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websadei\Cuentas regionales\New web\040202-TIOA\"/>
    </mc:Choice>
  </mc:AlternateContent>
  <xr:revisionPtr revIDLastSave="0" documentId="13_ncr:1_{04D39CFF-0E8F-4BBC-9247-5AECBF0FB1AA}" xr6:coauthVersionLast="47" xr6:coauthVersionMax="47" xr10:uidLastSave="{00000000-0000-0000-0000-000000000000}"/>
  <bookViews>
    <workbookView xWindow="-120" yWindow="-120" windowWidth="25440" windowHeight="15390" tabRatio="896" xr2:uid="{00000000-000D-0000-FFFF-FFFF00000000}"/>
  </bookViews>
  <sheets>
    <sheet name="Indice" sheetId="58" r:id="rId1"/>
    <sheet name="2021-R" sheetId="93" r:id="rId2"/>
    <sheet name="2021-T" sheetId="94" r:id="rId3"/>
    <sheet name="2015-R" sheetId="28" r:id="rId4"/>
    <sheet name="2015-T" sheetId="27" r:id="rId5"/>
    <sheet name="2010-R" sheetId="83" r:id="rId6"/>
    <sheet name="2010-T" sheetId="84" r:id="rId7"/>
    <sheet name="2005-R" sheetId="85" r:id="rId8"/>
    <sheet name="2005-T" sheetId="86" r:id="rId9"/>
    <sheet name="2000-R" sheetId="87" r:id="rId10"/>
    <sheet name="2000-T" sheetId="88" r:id="rId11"/>
    <sheet name="1995-R" sheetId="89" r:id="rId12"/>
    <sheet name="1995-T" sheetId="90" r:id="rId13"/>
    <sheet name="1990-R" sheetId="91" r:id="rId14"/>
    <sheet name="1990-T" sheetId="92" r:id="rId15"/>
  </sheets>
  <definedNames>
    <definedName name="_xlnm.Print_Area" localSheetId="0">Indice!$A$1:$E$16</definedName>
    <definedName name="solver_adj" localSheetId="4" hidden="1">'2015-T'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'2015-T'!#REF!</definedName>
    <definedName name="solver_lin" localSheetId="4" hidden="1">2</definedName>
    <definedName name="solver_neg" localSheetId="4" hidden="1">2</definedName>
    <definedName name="solver_num" localSheetId="4" hidden="1">1</definedName>
    <definedName name="solver_nwt" localSheetId="4" hidden="1">1</definedName>
    <definedName name="solver_opt" localSheetId="4" hidden="1">'2015-T'!#REF!</definedName>
    <definedName name="solver_pre" localSheetId="4" hidden="1">0.000001</definedName>
    <definedName name="solver_rel1" localSheetId="4" hidden="1">1</definedName>
    <definedName name="solver_rhs1" localSheetId="4" hidden="1">'2015-T'!#REF!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B59" i="92" l="1"/>
  <c r="BA59" i="92"/>
  <c r="AZ59" i="92"/>
  <c r="AY59" i="92"/>
  <c r="AX59" i="92"/>
  <c r="AW59" i="92"/>
  <c r="AV59" i="92"/>
  <c r="AU59" i="92"/>
  <c r="AT59" i="92"/>
  <c r="AS59" i="92"/>
  <c r="AR59" i="92"/>
  <c r="AQ59" i="92"/>
  <c r="AP59" i="92"/>
  <c r="AO59" i="92"/>
  <c r="AN59" i="92"/>
  <c r="AM59" i="92"/>
  <c r="AL59" i="92"/>
  <c r="AK59" i="92"/>
  <c r="AJ59" i="92"/>
  <c r="AI59" i="92"/>
  <c r="AH59" i="92"/>
  <c r="AG59" i="92"/>
  <c r="AF59" i="92"/>
  <c r="AE59" i="92"/>
  <c r="AD59" i="92"/>
  <c r="AC59" i="92"/>
  <c r="AB59" i="92"/>
  <c r="AA59" i="92"/>
  <c r="Z59" i="92"/>
  <c r="Y59" i="92"/>
  <c r="X59" i="92"/>
  <c r="W59" i="92"/>
  <c r="V59" i="92"/>
  <c r="U59" i="92"/>
  <c r="T59" i="92"/>
  <c r="S59" i="92"/>
  <c r="R59" i="92"/>
  <c r="Q59" i="92"/>
  <c r="P59" i="92"/>
  <c r="O59" i="92"/>
  <c r="N59" i="92"/>
  <c r="M59" i="92"/>
  <c r="L59" i="92"/>
  <c r="K59" i="92"/>
  <c r="J59" i="92"/>
  <c r="I59" i="92"/>
  <c r="H59" i="92"/>
  <c r="G59" i="92"/>
  <c r="F59" i="92"/>
  <c r="E59" i="92"/>
  <c r="D59" i="92"/>
  <c r="BB59" i="91"/>
  <c r="BA59" i="91"/>
  <c r="AZ59" i="91"/>
  <c r="AY59" i="91"/>
  <c r="AX59" i="91"/>
  <c r="AW59" i="91"/>
  <c r="AV59" i="91"/>
  <c r="AU59" i="91"/>
  <c r="AT59" i="91"/>
  <c r="AS59" i="91"/>
  <c r="AR59" i="91"/>
  <c r="AQ59" i="91"/>
  <c r="AP59" i="91"/>
  <c r="AO59" i="91"/>
  <c r="AN59" i="91"/>
  <c r="AM59" i="91"/>
  <c r="AL59" i="91"/>
  <c r="AK59" i="91"/>
  <c r="AJ59" i="91"/>
  <c r="AI59" i="91"/>
  <c r="AH59" i="91"/>
  <c r="AG59" i="91"/>
  <c r="AF59" i="91"/>
  <c r="AE59" i="91"/>
  <c r="AD59" i="91"/>
  <c r="AC59" i="91"/>
  <c r="AB59" i="91"/>
  <c r="AA59" i="91"/>
  <c r="Z59" i="91"/>
  <c r="Y59" i="91"/>
  <c r="X59" i="91"/>
  <c r="W59" i="91"/>
  <c r="V59" i="91"/>
  <c r="U59" i="91"/>
  <c r="T59" i="91"/>
  <c r="S59" i="91"/>
  <c r="R59" i="91"/>
  <c r="Q59" i="91"/>
  <c r="P59" i="91"/>
  <c r="O59" i="91"/>
  <c r="N59" i="91"/>
  <c r="M59" i="91"/>
  <c r="L59" i="91"/>
  <c r="K59" i="91"/>
  <c r="J59" i="91"/>
  <c r="I59" i="91"/>
  <c r="H59" i="91"/>
  <c r="G59" i="91"/>
  <c r="F59" i="91"/>
  <c r="E59" i="91"/>
  <c r="D59" i="91"/>
</calcChain>
</file>

<file path=xl/sharedStrings.xml><?xml version="1.0" encoding="utf-8"?>
<sst xmlns="http://schemas.openxmlformats.org/spreadsheetml/2006/main" count="6403" uniqueCount="225">
  <si>
    <t xml:space="preserve">Agricultura, ganadería y caza </t>
  </si>
  <si>
    <t xml:space="preserve">Silvicultura y explotación forestal </t>
  </si>
  <si>
    <t>Pesca y acuicultura</t>
  </si>
  <si>
    <t>Industrias cárnicas</t>
  </si>
  <si>
    <t>Industrias lácteas</t>
  </si>
  <si>
    <t>Industria de la madera y del corcho</t>
  </si>
  <si>
    <t>Industria del papel</t>
  </si>
  <si>
    <t>Coquerías y refino de petróleo</t>
  </si>
  <si>
    <t>Industria química</t>
  </si>
  <si>
    <t>Otros productos minerales no metálicos</t>
  </si>
  <si>
    <t>Metalurgia</t>
  </si>
  <si>
    <t>Fabricación de productos metálicos</t>
  </si>
  <si>
    <t>Fabricación de vehículos de motor y remolques</t>
  </si>
  <si>
    <t>Fabricación de otro material de transporte</t>
  </si>
  <si>
    <t>Fabricación de muebles; otras manufactureras</t>
  </si>
  <si>
    <t>Captación, depuración y distribución de agua</t>
  </si>
  <si>
    <t>Construcción</t>
  </si>
  <si>
    <t>Hostelería</t>
  </si>
  <si>
    <t>Seguros y planes de pensiones</t>
  </si>
  <si>
    <t>Actividades inmobiliarias</t>
  </si>
  <si>
    <t>Investigación y desarrollo</t>
  </si>
  <si>
    <t>Administración pública</t>
  </si>
  <si>
    <t>Educación de mercado</t>
  </si>
  <si>
    <t>Educación de no mercado</t>
  </si>
  <si>
    <t>Actividades asociativas</t>
  </si>
  <si>
    <t>Total</t>
  </si>
  <si>
    <t>Total demanda intermedia</t>
  </si>
  <si>
    <t>Índice</t>
  </si>
  <si>
    <t>Extracción de antracita, hulla y lignito</t>
  </si>
  <si>
    <t>Otras industrias extractivas</t>
  </si>
  <si>
    <t>Otras industrias de la alimentación</t>
  </si>
  <si>
    <t>Industrias de bebidas y tabaco</t>
  </si>
  <si>
    <t>Industria textil, confección, cuero y calzado</t>
  </si>
  <si>
    <t>Artes gráficas y reproducción de soportes grabados</t>
  </si>
  <si>
    <t>Fabricación de productos de caucho y plásticos</t>
  </si>
  <si>
    <t>Material eléctrico, electrónico y óptico</t>
  </si>
  <si>
    <t>Fabricación de maquinaria y equipo</t>
  </si>
  <si>
    <t>Reparación e instalación de maquinaria y equipo</t>
  </si>
  <si>
    <t>Energía eléctrica, gas, vapor y aire acondicionado</t>
  </si>
  <si>
    <t>Saneamiento y gestión de residuos</t>
  </si>
  <si>
    <t>Venta y reparación de vehículos de motor</t>
  </si>
  <si>
    <t>Comercio al por mayor e intermediarios del comercio</t>
  </si>
  <si>
    <t>Comercio al por menor</t>
  </si>
  <si>
    <t>Transporte terrestre</t>
  </si>
  <si>
    <t>Transporte marítimo</t>
  </si>
  <si>
    <t>Transporte aéreo</t>
  </si>
  <si>
    <t>Almacenamiento y actividades anexas al transporte</t>
  </si>
  <si>
    <t>Actividades postales y de correos</t>
  </si>
  <si>
    <t>Edición, cinematográficas, radio y televisión</t>
  </si>
  <si>
    <t>Telecomunicaciones</t>
  </si>
  <si>
    <t>Actividades informáticas y servicios de información</t>
  </si>
  <si>
    <t>Servicios financieros</t>
  </si>
  <si>
    <t>Auxiliares a los servicios financieros y seguros</t>
  </si>
  <si>
    <t>Actividades jurídicas y de contabilidad</t>
  </si>
  <si>
    <t>Servicios de arquitectura e ingeniería</t>
  </si>
  <si>
    <t>Publicidad y estudios de mercado</t>
  </si>
  <si>
    <t>Otras actividades profesionales</t>
  </si>
  <si>
    <t>Actividades de alquiler</t>
  </si>
  <si>
    <t>Actividades relacionadas con el empleo</t>
  </si>
  <si>
    <t>Agencias de viaje</t>
  </si>
  <si>
    <t>Seguridad, servicios a edificios y otros servicios auxiliares</t>
  </si>
  <si>
    <t>Actividades sanitarias de mercado</t>
  </si>
  <si>
    <t>Actividades sanitarias de no mercado</t>
  </si>
  <si>
    <t>Asistencia social de mercado</t>
  </si>
  <si>
    <t>Asistencia social de no mercado</t>
  </si>
  <si>
    <t>Actividades artísticas, recreativas y de entretenimiento</t>
  </si>
  <si>
    <t>Reparación de ordenadores y otros artículos</t>
  </si>
  <si>
    <t>Otros servicios personales</t>
  </si>
  <si>
    <t>Actividades de los hogares</t>
  </si>
  <si>
    <t>sadei</t>
  </si>
  <si>
    <t>Marco Input-Output de Asturias</t>
  </si>
  <si>
    <t>Marco Input-Output de Asturias 2015</t>
  </si>
  <si>
    <t>Matrices de coeficientes técnicos</t>
  </si>
  <si>
    <t>2015-R</t>
  </si>
  <si>
    <t>2015-T</t>
  </si>
  <si>
    <t>Matriz de coeficientes input-output regionales. Año 2015</t>
  </si>
  <si>
    <t>Matriz de coeficientes input-output totales. Año 2015</t>
  </si>
  <si>
    <t>Matriz de coeficientes input-output regionales. Año 2010</t>
  </si>
  <si>
    <t>Matriz de coeficientes input-output totales. Año 2010</t>
  </si>
  <si>
    <t>Matriz de coeficientes input-output regionales. Año 2005</t>
  </si>
  <si>
    <t>Matriz de coeficientes input-output totales. Año 2005</t>
  </si>
  <si>
    <t>Matriz de coeficientes input-output regionales. Año 2000</t>
  </si>
  <si>
    <t>Matriz de coeficientes input-output totales. Año 2000</t>
  </si>
  <si>
    <t>Matriz de coeficientes input-output regionales. Año 1995</t>
  </si>
  <si>
    <t>Matriz de coeficientes input-output totales. Año 1995</t>
  </si>
  <si>
    <t>Matriz de coeficientes input-output regionales. Año 1990</t>
  </si>
  <si>
    <t>Matriz de coeficientes input-output totales. Año 1990</t>
  </si>
  <si>
    <t>2010-R</t>
  </si>
  <si>
    <t>2010-T</t>
  </si>
  <si>
    <t>2005-R</t>
  </si>
  <si>
    <t>2005-T</t>
  </si>
  <si>
    <t>2000-R</t>
  </si>
  <si>
    <t>2000-T</t>
  </si>
  <si>
    <t>1995-R</t>
  </si>
  <si>
    <t>1995-T</t>
  </si>
  <si>
    <t>1990-R</t>
  </si>
  <si>
    <t>1990-T</t>
  </si>
  <si>
    <t>Marco Input-Output de Asturias 2010</t>
  </si>
  <si>
    <t>Extracción de carbones minerales</t>
  </si>
  <si>
    <t>Extracción de petróleo y gas natural</t>
  </si>
  <si>
    <t>Extracción de uranio y torio</t>
  </si>
  <si>
    <t>Extracción de minerales metálicos</t>
  </si>
  <si>
    <t>Extracción de minerales no metálicos</t>
  </si>
  <si>
    <t>Industrias de otros productos alimenticios</t>
  </si>
  <si>
    <t>Industrias de bebidas</t>
  </si>
  <si>
    <t>Industria del tabaco</t>
  </si>
  <si>
    <t>Industria textil</t>
  </si>
  <si>
    <t>Industria de la confección y de la peletería</t>
  </si>
  <si>
    <t>Industria del cuero y del calzado</t>
  </si>
  <si>
    <t>Edición, artes gráficas y soportes grabados</t>
  </si>
  <si>
    <t>Productos de caucho y materias plásticas</t>
  </si>
  <si>
    <t>Construcción de maquinaria y equipo mecánico</t>
  </si>
  <si>
    <t>Máquinas de oficina y equipos informáticos</t>
  </si>
  <si>
    <t>Fabricación de maquinaria y material eléctrico</t>
  </si>
  <si>
    <t>Fabricación de material electrónico</t>
  </si>
  <si>
    <t>Instrumentos médicos, precisión, óptica y relojería</t>
  </si>
  <si>
    <t>Reciclaje</t>
  </si>
  <si>
    <t>Energía eléctrica, gas, vapor y agua caliente</t>
  </si>
  <si>
    <t xml:space="preserve">Venta y reparación de vehículos; gasolineras </t>
  </si>
  <si>
    <t>Comercio mayorista e intermediarios de comercio</t>
  </si>
  <si>
    <t>Comercio minorista; reparación de efectos personales</t>
  </si>
  <si>
    <t>Transporte terrestre y por tubería</t>
  </si>
  <si>
    <t>Transporte marítimo y navegación interior</t>
  </si>
  <si>
    <t>Transporte aéreo y espacial</t>
  </si>
  <si>
    <t>Actividades anexas a los transportes</t>
  </si>
  <si>
    <t>Correos y telecomunicaciones</t>
  </si>
  <si>
    <t>Intermediación financiera</t>
  </si>
  <si>
    <t>Actividades auxiliares a la banca y seguros</t>
  </si>
  <si>
    <t>Alquiler de maquinaria y equipo</t>
  </si>
  <si>
    <t>Actividades informáticas</t>
  </si>
  <si>
    <t>Otras actividades empresariales</t>
  </si>
  <si>
    <t>Actividades sanitarias; servicios sociales de mercado</t>
  </si>
  <si>
    <t>Actividades sanitarias; servicios sociales de no mercado</t>
  </si>
  <si>
    <t>Actividades de saneamiento público</t>
  </si>
  <si>
    <t>Actividades recreativas, culturales y deportivas</t>
  </si>
  <si>
    <t>Actividades diversas de servicios personales</t>
  </si>
  <si>
    <t>Hogares que emplean personal doméstico</t>
  </si>
  <si>
    <t>Organismos extraterritoriales</t>
  </si>
  <si>
    <t>TOTAL</t>
  </si>
  <si>
    <t>SIFMI</t>
  </si>
  <si>
    <t>470bis</t>
  </si>
  <si>
    <t>470Bis</t>
  </si>
  <si>
    <t>Código A60</t>
  </si>
  <si>
    <t>01</t>
  </si>
  <si>
    <t>02</t>
  </si>
  <si>
    <t>05</t>
  </si>
  <si>
    <t>Código TIOA-95</t>
  </si>
  <si>
    <t>44-Bis</t>
  </si>
  <si>
    <r>
      <t>MATRIZ DE COEFICIENTES INPUT-OUTPUT TOTALES
 TIOA 1995 (A</t>
    </r>
    <r>
      <rPr>
        <b/>
        <vertAlign val="superscript"/>
        <sz val="9"/>
        <rFont val="Arial"/>
        <family val="2"/>
      </rPr>
      <t>T</t>
    </r>
    <r>
      <rPr>
        <b/>
        <sz val="9"/>
        <rFont val="Arial"/>
        <family val="2"/>
      </rPr>
      <t>)</t>
    </r>
  </si>
  <si>
    <t xml:space="preserve">Pesca y acuicultura </t>
  </si>
  <si>
    <t>Industrias de productos alimenticios y bebidas</t>
  </si>
  <si>
    <t>Venta y reparación de vehículos; gasolineras</t>
  </si>
  <si>
    <t xml:space="preserve">Comercio mayorista e intermediarios de comercio </t>
  </si>
  <si>
    <t>Producción imputada de servicios bancarios</t>
  </si>
  <si>
    <t>Actividades auxiliares a la banca y serguros</t>
  </si>
  <si>
    <t>Educación</t>
  </si>
  <si>
    <t>Actividades sanitarias; servicios sociales</t>
  </si>
  <si>
    <t>-</t>
  </si>
  <si>
    <t>Prducción imputada de servicios bancarios</t>
  </si>
  <si>
    <r>
      <t>MATRIZ DE COEFICIENTES INPUT-OUTPUT REGIONALES 
TIOA 1995 (A</t>
    </r>
    <r>
      <rPr>
        <b/>
        <vertAlign val="superscript"/>
        <sz val="9"/>
        <rFont val="Arial"/>
        <family val="2"/>
      </rPr>
      <t>R</t>
    </r>
    <r>
      <rPr>
        <b/>
        <sz val="9"/>
        <rFont val="Arial"/>
        <family val="2"/>
      </rPr>
      <t>)</t>
    </r>
  </si>
  <si>
    <r>
      <t>Matriz de coeficientes input-output regionales 1990 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 xml:space="preserve">)
</t>
    </r>
  </si>
  <si>
    <t>Agricultura</t>
  </si>
  <si>
    <t>Pesca</t>
  </si>
  <si>
    <t>Carbones minerales</t>
  </si>
  <si>
    <t>Coquerías</t>
  </si>
  <si>
    <t>Extracción y refinado de petróleo y gas natural</t>
  </si>
  <si>
    <t>Energía eléctrica</t>
  </si>
  <si>
    <t>Distribución de agua gas y vapor</t>
  </si>
  <si>
    <t>Extracción y preparación de minerales metálicos</t>
  </si>
  <si>
    <t>Productos siderúrgicos</t>
  </si>
  <si>
    <t>Producción y primera transformación de metales no férreos</t>
  </si>
  <si>
    <t>Extracción de materiales de construcción y otros minerales no metálicos</t>
  </si>
  <si>
    <t>Fabricación de cemento, cales y yesos</t>
  </si>
  <si>
    <t>Industrias del vidrio</t>
  </si>
  <si>
    <t>Otras industrias cerámicas y de minerales no metálicos</t>
  </si>
  <si>
    <t>Fabricación de productos químicos</t>
  </si>
  <si>
    <t>Construcción de maquinaria y equipo mecánico,  no eléctrico</t>
  </si>
  <si>
    <t>Fabricación de máquinas de oficina; instrumentos de precisión, óptica y similares</t>
  </si>
  <si>
    <t>Construcción de maquinaria y material eléctrico</t>
  </si>
  <si>
    <t>Construcción de vehículos automóviles y sus piezas</t>
  </si>
  <si>
    <t>Construcción y reparación naval</t>
  </si>
  <si>
    <t>Construcción de otro material de transporte</t>
  </si>
  <si>
    <t>Otras industrias alimentarias</t>
  </si>
  <si>
    <t>Industrias del tabaco</t>
  </si>
  <si>
    <t>Industrias textiles y de la confección</t>
  </si>
  <si>
    <t>Industrias del cuero y calzado</t>
  </si>
  <si>
    <t>Industrias de la madera</t>
  </si>
  <si>
    <t>Fabricación de papel y cartón y sus transformados</t>
  </si>
  <si>
    <t>Imprenta, prensa y editorial</t>
  </si>
  <si>
    <t>Artículos de caucho y materias plásticas</t>
  </si>
  <si>
    <t>Otras industrias manufactureras</t>
  </si>
  <si>
    <t>Construcción y obras públicas</t>
  </si>
  <si>
    <t>Servicios de reparación y recuperación de productos</t>
  </si>
  <si>
    <t>Comercio al por mayor y menor</t>
  </si>
  <si>
    <t>Servicios de hostelería y restaurantes</t>
  </si>
  <si>
    <t>Transporte</t>
  </si>
  <si>
    <t>Comunicaciones</t>
  </si>
  <si>
    <t>Instituciones financieras y de seguros</t>
  </si>
  <si>
    <t>Servicios prestados a las empresas</t>
  </si>
  <si>
    <t>Alquiler de inmuebles</t>
  </si>
  <si>
    <t>Enseñanza e investigación destinadas a la venta</t>
  </si>
  <si>
    <t>Servicios sanitarios destinados a la venta</t>
  </si>
  <si>
    <t>Enseñanza e investigación no destinadas a la venta</t>
  </si>
  <si>
    <t>Servicios sanitarios no destinados a la venta</t>
  </si>
  <si>
    <t>Administración pública y defensa</t>
  </si>
  <si>
    <t>Servicio doméstico y otros servicios personales, culturales y recreativos</t>
  </si>
  <si>
    <r>
      <t>Matriz de coeficientes input-output totales 1990 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 xml:space="preserve">)
</t>
    </r>
  </si>
  <si>
    <t>Marco Input-Output de Asturias 2005</t>
  </si>
  <si>
    <t>Marco Input-Output de Asturias 2000</t>
  </si>
  <si>
    <t>Tablas Input-Output de Asturias 1995</t>
  </si>
  <si>
    <t>Tablas Input-Output de Asturias 1990</t>
  </si>
  <si>
    <r>
      <t>Matriz de coeficientes input-output regionales 2015 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 xml:space="preserve">)
</t>
    </r>
  </si>
  <si>
    <r>
      <t>Matriz de coeficientes input-output totales 2015 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 xml:space="preserve">)
</t>
    </r>
  </si>
  <si>
    <r>
      <t>Matriz de coeficientes input-output regionales 2010 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 xml:space="preserve">)
</t>
    </r>
  </si>
  <si>
    <r>
      <t>Matriz de coeficientes input-output totales 2010 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 xml:space="preserve">)
</t>
    </r>
  </si>
  <si>
    <r>
      <t>Matriz de coeficientes input-output regionales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</si>
  <si>
    <r>
      <t>Matriz de coeficientes input-output totales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</si>
  <si>
    <t>2021-R</t>
  </si>
  <si>
    <t>2021-T</t>
  </si>
  <si>
    <t>Matriz de coeficientes input-output regionales. Año 2021</t>
  </si>
  <si>
    <t>Matriz de coeficientes input-output totales. Año 2021</t>
  </si>
  <si>
    <t>Marco Input-Output de Asturias 2021</t>
  </si>
  <si>
    <r>
      <t>Tabla 9. Matriz de coeficientes input-output regionales 2021 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 xml:space="preserve">)
</t>
    </r>
  </si>
  <si>
    <t>Transporte terrestre, marítimo y aéreo</t>
  </si>
  <si>
    <r>
      <t>Tabla 10. Matriz de coeficientes input-output totales 2021 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 xml:space="preserve">)
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164" formatCode="#,##0.000000"/>
    <numFmt numFmtId="165" formatCode="0.000000"/>
  </numFmts>
  <fonts count="29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u/>
      <sz val="8.6999999999999993"/>
      <color indexed="12"/>
      <name val="Arial"/>
      <family val="2"/>
    </font>
    <font>
      <sz val="10"/>
      <name val="Verdana"/>
      <family val="2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b/>
      <sz val="11"/>
      <color indexed="9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12"/>
      <name val="Arial"/>
      <family val="2"/>
    </font>
    <font>
      <sz val="10"/>
      <name val="MS Sans Serif"/>
      <family val="2"/>
    </font>
    <font>
      <b/>
      <sz val="20"/>
      <name val="Arial"/>
      <family val="2"/>
    </font>
    <font>
      <b/>
      <sz val="16"/>
      <name val="Arial"/>
      <family val="2"/>
    </font>
    <font>
      <b/>
      <sz val="22"/>
      <name val="Arial"/>
      <family val="2"/>
    </font>
    <font>
      <b/>
      <vertAlign val="superscript"/>
      <sz val="12"/>
      <name val="Arial"/>
      <family val="2"/>
    </font>
    <font>
      <sz val="10"/>
      <name val="Cambria"/>
      <family val="1"/>
    </font>
    <font>
      <b/>
      <sz val="11"/>
      <color indexed="9"/>
      <name val="Cambria"/>
      <family val="1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b/>
      <sz val="11"/>
      <color theme="0"/>
      <name val="Cambria"/>
      <family val="1"/>
    </font>
    <font>
      <b/>
      <vertAlign val="superscript"/>
      <sz val="9"/>
      <name val="Arial"/>
      <family val="2"/>
    </font>
    <font>
      <i/>
      <sz val="10"/>
      <color indexed="12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9"/>
      <color rgb="FF0070C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00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 diagonalDown="1">
      <left style="medium">
        <color indexed="64"/>
      </left>
      <right/>
      <top style="medium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medium">
        <color indexed="64"/>
      </top>
      <bottom/>
      <diagonal style="thin">
        <color indexed="64"/>
      </diagonal>
    </border>
    <border diagonalDown="1">
      <left style="medium">
        <color indexed="64"/>
      </left>
      <right/>
      <top/>
      <bottom style="medium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medium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44" fontId="21" fillId="0" borderId="0" applyFont="0" applyFill="0" applyBorder="0" applyAlignment="0" applyProtection="0"/>
    <xf numFmtId="0" fontId="12" fillId="0" borderId="0"/>
    <xf numFmtId="0" fontId="2" fillId="0" borderId="0"/>
    <xf numFmtId="0" fontId="21" fillId="0" borderId="0"/>
    <xf numFmtId="0" fontId="21" fillId="0" borderId="0"/>
    <xf numFmtId="0" fontId="19" fillId="0" borderId="0"/>
    <xf numFmtId="9" fontId="21" fillId="0" borderId="0" applyFont="0" applyFill="0" applyBorder="0" applyAlignment="0" applyProtection="0"/>
  </cellStyleXfs>
  <cellXfs count="134">
    <xf numFmtId="0" fontId="0" fillId="0" borderId="0" xfId="0"/>
    <xf numFmtId="0" fontId="2" fillId="0" borderId="0" xfId="0" applyFont="1"/>
    <xf numFmtId="3" fontId="2" fillId="0" borderId="0" xfId="0" applyNumberFormat="1" applyFont="1"/>
    <xf numFmtId="3" fontId="4" fillId="0" borderId="1" xfId="0" applyNumberFormat="1" applyFont="1" applyBorder="1"/>
    <xf numFmtId="3" fontId="4" fillId="0" borderId="0" xfId="0" applyNumberFormat="1" applyFont="1"/>
    <xf numFmtId="0" fontId="4" fillId="0" borderId="0" xfId="0" applyFont="1"/>
    <xf numFmtId="0" fontId="9" fillId="0" borderId="0" xfId="0" applyFont="1"/>
    <xf numFmtId="0" fontId="10" fillId="0" borderId="0" xfId="0" applyFont="1" applyAlignment="1">
      <alignment horizontal="center"/>
    </xf>
    <xf numFmtId="3" fontId="22" fillId="2" borderId="1" xfId="1" applyNumberFormat="1" applyFont="1" applyFill="1" applyBorder="1" applyAlignment="1" applyProtection="1">
      <alignment horizontal="center"/>
    </xf>
    <xf numFmtId="3" fontId="10" fillId="0" borderId="1" xfId="0" applyNumberFormat="1" applyFont="1" applyBorder="1"/>
    <xf numFmtId="3" fontId="10" fillId="0" borderId="0" xfId="0" applyNumberFormat="1" applyFont="1"/>
    <xf numFmtId="3" fontId="22" fillId="0" borderId="0" xfId="1" applyNumberFormat="1" applyFont="1" applyFill="1" applyBorder="1" applyAlignment="1" applyProtection="1">
      <alignment horizontal="center"/>
    </xf>
    <xf numFmtId="3" fontId="9" fillId="0" borderId="0" xfId="0" applyNumberFormat="1" applyFont="1"/>
    <xf numFmtId="0" fontId="10" fillId="0" borderId="1" xfId="0" applyFont="1" applyBorder="1" applyAlignment="1">
      <alignment horizontal="right"/>
    </xf>
    <xf numFmtId="3" fontId="8" fillId="0" borderId="0" xfId="1" applyNumberFormat="1" applyFont="1" applyFill="1" applyBorder="1" applyAlignment="1" applyProtection="1">
      <alignment horizontal="center"/>
    </xf>
    <xf numFmtId="3" fontId="14" fillId="0" borderId="0" xfId="0" applyNumberFormat="1" applyFont="1"/>
    <xf numFmtId="3" fontId="8" fillId="0" borderId="1" xfId="1" applyNumberFormat="1" applyFont="1" applyFill="1" applyBorder="1" applyAlignment="1" applyProtection="1">
      <alignment horizontal="center"/>
    </xf>
    <xf numFmtId="0" fontId="11" fillId="0" borderId="0" xfId="1" applyFont="1" applyBorder="1" applyAlignment="1" applyProtection="1"/>
    <xf numFmtId="0" fontId="10" fillId="3" borderId="0" xfId="0" applyFont="1" applyFill="1"/>
    <xf numFmtId="3" fontId="15" fillId="0" borderId="0" xfId="0" applyNumberFormat="1" applyFont="1"/>
    <xf numFmtId="0" fontId="9" fillId="0" borderId="1" xfId="0" applyFont="1" applyBorder="1"/>
    <xf numFmtId="0" fontId="13" fillId="0" borderId="0" xfId="0" applyFont="1" applyAlignment="1">
      <alignment horizontal="left"/>
    </xf>
    <xf numFmtId="3" fontId="15" fillId="0" borderId="1" xfId="0" applyNumberFormat="1" applyFont="1" applyBorder="1"/>
    <xf numFmtId="0" fontId="6" fillId="0" borderId="0" xfId="0" applyFont="1"/>
    <xf numFmtId="0" fontId="6" fillId="0" borderId="2" xfId="0" applyFont="1" applyBorder="1" applyAlignment="1">
      <alignment horizontal="center" textRotation="90" wrapText="1"/>
    </xf>
    <xf numFmtId="0" fontId="6" fillId="0" borderId="3" xfId="0" applyFont="1" applyBorder="1" applyAlignment="1">
      <alignment horizontal="center" textRotation="90" wrapText="1"/>
    </xf>
    <xf numFmtId="0" fontId="6" fillId="0" borderId="0" xfId="0" applyFont="1" applyAlignment="1">
      <alignment wrapText="1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vertical="center"/>
    </xf>
    <xf numFmtId="0" fontId="6" fillId="0" borderId="3" xfId="0" applyFont="1" applyBorder="1" applyAlignment="1">
      <alignment vertical="center"/>
    </xf>
    <xf numFmtId="0" fontId="6" fillId="0" borderId="3" xfId="0" applyFont="1" applyBorder="1"/>
    <xf numFmtId="164" fontId="6" fillId="0" borderId="3" xfId="0" applyNumberFormat="1" applyFont="1" applyBorder="1"/>
    <xf numFmtId="164" fontId="5" fillId="0" borderId="3" xfId="0" applyNumberFormat="1" applyFont="1" applyBorder="1"/>
    <xf numFmtId="164" fontId="6" fillId="0" borderId="6" xfId="0" applyNumberFormat="1" applyFont="1" applyBorder="1"/>
    <xf numFmtId="164" fontId="5" fillId="0" borderId="6" xfId="0" applyNumberFormat="1" applyFont="1" applyBorder="1"/>
    <xf numFmtId="164" fontId="6" fillId="0" borderId="7" xfId="0" applyNumberFormat="1" applyFont="1" applyBorder="1"/>
    <xf numFmtId="164" fontId="6" fillId="0" borderId="8" xfId="0" applyNumberFormat="1" applyFont="1" applyBorder="1"/>
    <xf numFmtId="164" fontId="5" fillId="0" borderId="8" xfId="0" applyNumberFormat="1" applyFont="1" applyBorder="1"/>
    <xf numFmtId="0" fontId="6" fillId="0" borderId="9" xfId="0" applyFont="1" applyBorder="1" applyAlignment="1">
      <alignment horizontal="left" vertical="center"/>
    </xf>
    <xf numFmtId="0" fontId="6" fillId="0" borderId="10" xfId="0" applyFont="1" applyBorder="1" applyAlignment="1">
      <alignment horizontal="left" vertical="center"/>
    </xf>
    <xf numFmtId="0" fontId="5" fillId="0" borderId="11" xfId="0" applyFont="1" applyBorder="1" applyAlignment="1">
      <alignment horizontal="left" vertical="center" indent="1"/>
    </xf>
    <xf numFmtId="3" fontId="17" fillId="0" borderId="0" xfId="0" applyNumberFormat="1" applyFont="1"/>
    <xf numFmtId="3" fontId="23" fillId="0" borderId="0" xfId="1" applyNumberFormat="1" applyFont="1" applyFill="1" applyBorder="1" applyAlignment="1" applyProtection="1"/>
    <xf numFmtId="3" fontId="18" fillId="0" borderId="0" xfId="1" applyNumberFormat="1" applyFont="1" applyFill="1" applyBorder="1" applyAlignment="1" applyProtection="1"/>
    <xf numFmtId="3" fontId="7" fillId="0" borderId="0" xfId="0" applyNumberFormat="1" applyFont="1"/>
    <xf numFmtId="0" fontId="6" fillId="0" borderId="12" xfId="0" quotePrefix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5" fillId="0" borderId="0" xfId="0" applyFont="1"/>
    <xf numFmtId="0" fontId="5" fillId="0" borderId="6" xfId="0" quotePrefix="1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6" fillId="0" borderId="8" xfId="0" applyFont="1" applyBorder="1" applyAlignment="1">
      <alignment horizontal="center" textRotation="90" wrapText="1"/>
    </xf>
    <xf numFmtId="0" fontId="6" fillId="0" borderId="0" xfId="0" quotePrefix="1" applyFont="1" applyAlignment="1">
      <alignment horizontal="center"/>
    </xf>
    <xf numFmtId="0" fontId="5" fillId="0" borderId="0" xfId="0" quotePrefix="1" applyFont="1" applyAlignment="1">
      <alignment horizontal="center"/>
    </xf>
    <xf numFmtId="3" fontId="6" fillId="0" borderId="0" xfId="0" applyNumberFormat="1" applyFont="1"/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30" xfId="0" applyFont="1" applyBorder="1" applyAlignment="1">
      <alignment horizontal="center"/>
    </xf>
    <xf numFmtId="0" fontId="6" fillId="0" borderId="8" xfId="0" applyFont="1" applyBorder="1"/>
    <xf numFmtId="165" fontId="6" fillId="0" borderId="31" xfId="0" applyNumberFormat="1" applyFont="1" applyBorder="1" applyAlignment="1">
      <alignment horizontal="center"/>
    </xf>
    <xf numFmtId="165" fontId="6" fillId="0" borderId="30" xfId="0" applyNumberFormat="1" applyFont="1" applyBorder="1" applyAlignment="1">
      <alignment horizontal="center"/>
    </xf>
    <xf numFmtId="3" fontId="5" fillId="0" borderId="0" xfId="0" applyNumberFormat="1" applyFont="1"/>
    <xf numFmtId="3" fontId="6" fillId="4" borderId="0" xfId="0" applyNumberFormat="1" applyFont="1" applyFill="1"/>
    <xf numFmtId="3" fontId="5" fillId="4" borderId="0" xfId="0" applyNumberFormat="1" applyFont="1" applyFill="1"/>
    <xf numFmtId="3" fontId="22" fillId="4" borderId="0" xfId="1" applyNumberFormat="1" applyFont="1" applyFill="1" applyBorder="1" applyAlignment="1" applyProtection="1">
      <alignment horizontal="center"/>
    </xf>
    <xf numFmtId="4" fontId="25" fillId="4" borderId="0" xfId="1" applyNumberFormat="1" applyFont="1" applyFill="1" applyBorder="1" applyAlignment="1" applyProtection="1">
      <alignment horizontal="center"/>
    </xf>
    <xf numFmtId="0" fontId="26" fillId="4" borderId="0" xfId="0" applyFont="1" applyFill="1"/>
    <xf numFmtId="0" fontId="26" fillId="4" borderId="8" xfId="0" applyFont="1" applyFill="1" applyBorder="1" applyAlignment="1">
      <alignment horizontal="center"/>
    </xf>
    <xf numFmtId="0" fontId="26" fillId="4" borderId="3" xfId="0" applyFont="1" applyFill="1" applyBorder="1" applyAlignment="1">
      <alignment horizontal="center"/>
    </xf>
    <xf numFmtId="0" fontId="26" fillId="4" borderId="2" xfId="0" applyFont="1" applyFill="1" applyBorder="1" applyAlignment="1">
      <alignment horizontal="center" textRotation="90" wrapText="1"/>
    </xf>
    <xf numFmtId="0" fontId="26" fillId="4" borderId="3" xfId="0" applyFont="1" applyFill="1" applyBorder="1" applyAlignment="1">
      <alignment horizontal="center" textRotation="90" wrapText="1"/>
    </xf>
    <xf numFmtId="0" fontId="27" fillId="4" borderId="3" xfId="0" applyFont="1" applyFill="1" applyBorder="1" applyAlignment="1">
      <alignment horizontal="center" textRotation="90" wrapText="1"/>
    </xf>
    <xf numFmtId="0" fontId="0" fillId="4" borderId="0" xfId="0" applyFill="1"/>
    <xf numFmtId="0" fontId="26" fillId="4" borderId="3" xfId="0" applyFont="1" applyFill="1" applyBorder="1" applyAlignment="1">
      <alignment horizontal="center" vertical="center"/>
    </xf>
    <xf numFmtId="0" fontId="26" fillId="4" borderId="32" xfId="0" applyFont="1" applyFill="1" applyBorder="1" applyAlignment="1">
      <alignment horizontal="left" vertical="center"/>
    </xf>
    <xf numFmtId="165" fontId="26" fillId="4" borderId="3" xfId="0" applyNumberFormat="1" applyFont="1" applyFill="1" applyBorder="1" applyAlignment="1">
      <alignment vertical="center"/>
    </xf>
    <xf numFmtId="165" fontId="26" fillId="4" borderId="3" xfId="0" applyNumberFormat="1" applyFont="1" applyFill="1" applyBorder="1" applyAlignment="1">
      <alignment horizontal="right" vertical="center"/>
    </xf>
    <xf numFmtId="165" fontId="27" fillId="4" borderId="3" xfId="0" applyNumberFormat="1" applyFont="1" applyFill="1" applyBorder="1" applyAlignment="1">
      <alignment vertical="center"/>
    </xf>
    <xf numFmtId="0" fontId="26" fillId="4" borderId="31" xfId="0" applyFont="1" applyFill="1" applyBorder="1" applyAlignment="1">
      <alignment horizontal="left" vertical="center"/>
    </xf>
    <xf numFmtId="0" fontId="27" fillId="4" borderId="31" xfId="0" applyFont="1" applyFill="1" applyBorder="1" applyAlignment="1">
      <alignment horizontal="left" vertical="center"/>
    </xf>
    <xf numFmtId="0" fontId="6" fillId="0" borderId="23" xfId="0" applyFont="1" applyBorder="1" applyAlignment="1">
      <alignment vertical="center"/>
    </xf>
    <xf numFmtId="0" fontId="6" fillId="0" borderId="24" xfId="0" applyFont="1" applyBorder="1" applyAlignment="1">
      <alignment horizontal="left" vertical="center"/>
    </xf>
    <xf numFmtId="164" fontId="6" fillId="0" borderId="6" xfId="0" applyNumberFormat="1" applyFont="1" applyBorder="1" applyAlignment="1">
      <alignment horizontal="center"/>
    </xf>
    <xf numFmtId="0" fontId="6" fillId="0" borderId="11" xfId="0" applyFont="1" applyBorder="1" applyAlignment="1">
      <alignment horizontal="left" vertical="center"/>
    </xf>
    <xf numFmtId="164" fontId="6" fillId="0" borderId="3" xfId="0" applyNumberFormat="1" applyFont="1" applyBorder="1" applyAlignment="1">
      <alignment horizontal="center"/>
    </xf>
    <xf numFmtId="164" fontId="6" fillId="0" borderId="25" xfId="0" applyNumberFormat="1" applyFont="1" applyBorder="1"/>
    <xf numFmtId="164" fontId="6" fillId="0" borderId="12" xfId="0" applyNumberFormat="1" applyFont="1" applyBorder="1"/>
    <xf numFmtId="164" fontId="6" fillId="0" borderId="12" xfId="0" applyNumberFormat="1" applyFont="1" applyBorder="1" applyAlignment="1">
      <alignment horizontal="center"/>
    </xf>
    <xf numFmtId="164" fontId="5" fillId="0" borderId="3" xfId="0" applyNumberFormat="1" applyFont="1" applyBorder="1" applyAlignment="1">
      <alignment horizontal="center"/>
    </xf>
    <xf numFmtId="0" fontId="5" fillId="0" borderId="0" xfId="0" applyFont="1" applyAlignment="1">
      <alignment horizontal="left" vertical="center" indent="1"/>
    </xf>
    <xf numFmtId="164" fontId="5" fillId="0" borderId="0" xfId="0" applyNumberFormat="1" applyFont="1"/>
    <xf numFmtId="164" fontId="5" fillId="0" borderId="0" xfId="0" applyNumberFormat="1" applyFont="1" applyAlignment="1">
      <alignment horizontal="center"/>
    </xf>
    <xf numFmtId="0" fontId="6" fillId="0" borderId="22" xfId="0" applyFont="1" applyBorder="1" applyAlignment="1">
      <alignment horizontal="center"/>
    </xf>
    <xf numFmtId="164" fontId="5" fillId="0" borderId="12" xfId="0" applyNumberFormat="1" applyFont="1" applyBorder="1"/>
    <xf numFmtId="0" fontId="7" fillId="0" borderId="0" xfId="0" applyFont="1"/>
    <xf numFmtId="0" fontId="10" fillId="0" borderId="0" xfId="0" applyFont="1" applyAlignment="1">
      <alignment horizontal="right"/>
    </xf>
    <xf numFmtId="0" fontId="6" fillId="0" borderId="0" xfId="1" applyFont="1" applyFill="1" applyBorder="1" applyAlignment="1" applyProtection="1">
      <alignment horizontal="center"/>
    </xf>
    <xf numFmtId="3" fontId="14" fillId="4" borderId="0" xfId="0" applyNumberFormat="1" applyFont="1" applyFill="1"/>
    <xf numFmtId="3" fontId="7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165" fontId="6" fillId="0" borderId="3" xfId="0" applyNumberFormat="1" applyFont="1" applyBorder="1" applyAlignment="1">
      <alignment horizontal="center"/>
    </xf>
    <xf numFmtId="3" fontId="22" fillId="0" borderId="0" xfId="1" applyNumberFormat="1" applyFont="1" applyAlignment="1" applyProtection="1">
      <alignment horizontal="center"/>
    </xf>
    <xf numFmtId="3" fontId="8" fillId="0" borderId="1" xfId="1" applyNumberFormat="1" applyFont="1" applyBorder="1" applyAlignment="1" applyProtection="1">
      <alignment horizontal="center"/>
    </xf>
    <xf numFmtId="3" fontId="8" fillId="0" borderId="0" xfId="1" applyNumberFormat="1" applyFont="1" applyAlignment="1" applyProtection="1">
      <alignment horizontal="center"/>
    </xf>
    <xf numFmtId="3" fontId="23" fillId="0" borderId="0" xfId="1" applyNumberFormat="1" applyFont="1" applyAlignment="1" applyProtection="1"/>
    <xf numFmtId="3" fontId="18" fillId="0" borderId="0" xfId="1" applyNumberFormat="1" applyFont="1" applyAlignment="1" applyProtection="1"/>
    <xf numFmtId="3" fontId="28" fillId="0" borderId="12" xfId="0" applyNumberFormat="1" applyFont="1" applyBorder="1" applyAlignment="1">
      <alignment horizontal="center" textRotation="90" wrapText="1"/>
    </xf>
    <xf numFmtId="3" fontId="6" fillId="0" borderId="12" xfId="0" applyNumberFormat="1" applyFont="1" applyBorder="1" applyAlignment="1">
      <alignment horizontal="center" textRotation="90" wrapText="1"/>
    </xf>
    <xf numFmtId="3" fontId="28" fillId="0" borderId="3" xfId="0" applyNumberFormat="1" applyFont="1" applyBorder="1" applyAlignment="1">
      <alignment horizontal="center"/>
    </xf>
    <xf numFmtId="3" fontId="6" fillId="0" borderId="3" xfId="0" applyNumberFormat="1" applyFont="1" applyBorder="1" applyAlignment="1">
      <alignment horizontal="center"/>
    </xf>
    <xf numFmtId="0" fontId="13" fillId="0" borderId="0" xfId="0" applyFont="1"/>
    <xf numFmtId="0" fontId="5" fillId="0" borderId="14" xfId="0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3" fontId="5" fillId="0" borderId="12" xfId="0" applyNumberFormat="1" applyFont="1" applyBorder="1" applyAlignment="1">
      <alignment horizontal="center" textRotation="90" wrapText="1"/>
    </xf>
    <xf numFmtId="0" fontId="1" fillId="0" borderId="13" xfId="0" applyFont="1" applyBorder="1" applyAlignment="1">
      <alignment horizontal="center"/>
    </xf>
    <xf numFmtId="0" fontId="1" fillId="0" borderId="26" xfId="0" applyFont="1" applyBorder="1" applyAlignment="1">
      <alignment horizontal="center"/>
    </xf>
    <xf numFmtId="0" fontId="5" fillId="0" borderId="18" xfId="0" applyFont="1" applyBorder="1"/>
    <xf numFmtId="0" fontId="2" fillId="0" borderId="19" xfId="0" applyFont="1" applyBorder="1"/>
    <xf numFmtId="0" fontId="2" fillId="0" borderId="20" xfId="0" applyFont="1" applyBorder="1"/>
    <xf numFmtId="0" fontId="2" fillId="0" borderId="21" xfId="0" applyFont="1" applyBorder="1"/>
    <xf numFmtId="3" fontId="5" fillId="0" borderId="3" xfId="0" applyNumberFormat="1" applyFont="1" applyBorder="1" applyAlignment="1">
      <alignment horizontal="center" textRotation="90" wrapText="1"/>
    </xf>
    <xf numFmtId="0" fontId="2" fillId="0" borderId="5" xfId="0" applyFont="1" applyBorder="1" applyAlignment="1">
      <alignment horizontal="center"/>
    </xf>
    <xf numFmtId="0" fontId="6" fillId="0" borderId="12" xfId="0" applyFont="1" applyBorder="1" applyAlignment="1">
      <alignment horizontal="center" textRotation="90" wrapText="1"/>
    </xf>
    <xf numFmtId="0" fontId="6" fillId="0" borderId="26" xfId="0" applyFont="1" applyBorder="1" applyAlignment="1">
      <alignment horizontal="center" textRotation="90" wrapText="1"/>
    </xf>
    <xf numFmtId="0" fontId="6" fillId="0" borderId="6" xfId="0" applyFont="1" applyBorder="1" applyAlignment="1">
      <alignment horizontal="center" textRotation="90" wrapText="1"/>
    </xf>
    <xf numFmtId="0" fontId="5" fillId="0" borderId="27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5" fillId="0" borderId="29" xfId="0" applyFont="1" applyBorder="1" applyAlignment="1">
      <alignment horizontal="center" vertical="center" wrapText="1"/>
    </xf>
    <xf numFmtId="3" fontId="5" fillId="0" borderId="14" xfId="0" applyNumberFormat="1" applyFont="1" applyBorder="1"/>
    <xf numFmtId="3" fontId="6" fillId="0" borderId="15" xfId="0" applyNumberFormat="1" applyFont="1" applyBorder="1"/>
    <xf numFmtId="3" fontId="6" fillId="0" borderId="16" xfId="0" applyNumberFormat="1" applyFont="1" applyBorder="1"/>
    <xf numFmtId="3" fontId="6" fillId="0" borderId="17" xfId="0" applyNumberFormat="1" applyFont="1" applyBorder="1"/>
  </cellXfs>
  <cellStyles count="10">
    <cellStyle name="Hipervínculo" xfId="1" builtinId="8"/>
    <cellStyle name="Hipervínculo 2" xfId="2" xr:uid="{00000000-0005-0000-0000-000001000000}"/>
    <cellStyle name="Moneda 2" xfId="3" xr:uid="{00000000-0005-0000-0000-000002000000}"/>
    <cellStyle name="Normal" xfId="0" builtinId="0"/>
    <cellStyle name="Normal 2" xfId="4" xr:uid="{00000000-0005-0000-0000-000004000000}"/>
    <cellStyle name="Normal 3" xfId="5" xr:uid="{00000000-0005-0000-0000-000005000000}"/>
    <cellStyle name="Normal 3 2" xfId="6" xr:uid="{00000000-0005-0000-0000-000006000000}"/>
    <cellStyle name="Normal 4" xfId="7" xr:uid="{00000000-0005-0000-0000-000007000000}"/>
    <cellStyle name="Normal 5" xfId="8" xr:uid="{00000000-0005-0000-0000-000008000000}"/>
    <cellStyle name="Porcentual 2" xfId="9" xr:uid="{00000000-0005-0000-0000-00000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5</xdr:colOff>
      <xdr:row>3</xdr:row>
      <xdr:rowOff>38100</xdr:rowOff>
    </xdr:from>
    <xdr:to>
      <xdr:col>3</xdr:col>
      <xdr:colOff>38100</xdr:colOff>
      <xdr:row>6</xdr:row>
      <xdr:rowOff>150283</xdr:rowOff>
    </xdr:to>
    <xdr:pic>
      <xdr:nvPicPr>
        <xdr:cNvPr id="2" name="Imagen 2">
          <a:extLst>
            <a:ext uri="{FF2B5EF4-FFF2-40B4-BE49-F238E27FC236}">
              <a16:creationId xmlns:a16="http://schemas.microsoft.com/office/drawing/2014/main" id="{6A6DF6EE-F68C-46AE-BEBF-20A235BDD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733425"/>
          <a:ext cx="895350" cy="9408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01981</xdr:colOff>
      <xdr:row>5</xdr:row>
      <xdr:rowOff>132910</xdr:rowOff>
    </xdr:from>
    <xdr:ext cx="754502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E9FA753A-4642-4A59-9335-34B3800B7BE4}"/>
            </a:ext>
          </a:extLst>
        </xdr:cNvPr>
        <xdr:cNvSpPr txBox="1">
          <a:spLocks noChangeArrowheads="1"/>
        </xdr:cNvSpPr>
      </xdr:nvSpPr>
      <xdr:spPr bwMode="auto">
        <a:xfrm>
          <a:off x="1355981" y="1343643"/>
          <a:ext cx="75450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0</xdr:colOff>
      <xdr:row>5</xdr:row>
      <xdr:rowOff>1225108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1781F1E7-DDBF-47F2-AD76-576EDFDD900F}"/>
            </a:ext>
          </a:extLst>
        </xdr:cNvPr>
        <xdr:cNvSpPr txBox="1">
          <a:spLocks noChangeArrowheads="1"/>
        </xdr:cNvSpPr>
      </xdr:nvSpPr>
      <xdr:spPr bwMode="auto">
        <a:xfrm>
          <a:off x="0" y="2435841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00076</xdr:colOff>
      <xdr:row>5</xdr:row>
      <xdr:rowOff>204028</xdr:rowOff>
    </xdr:from>
    <xdr:ext cx="754501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9606E90B-C86F-44E3-A38A-1E3325F5F7F8}"/>
            </a:ext>
          </a:extLst>
        </xdr:cNvPr>
        <xdr:cNvSpPr txBox="1">
          <a:spLocks noChangeArrowheads="1"/>
        </xdr:cNvSpPr>
      </xdr:nvSpPr>
      <xdr:spPr bwMode="auto">
        <a:xfrm>
          <a:off x="1354076" y="1414761"/>
          <a:ext cx="754501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16280</xdr:colOff>
      <xdr:row>5</xdr:row>
      <xdr:rowOff>1228495</xdr:rowOff>
    </xdr:from>
    <xdr:ext cx="786562" cy="178832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1052A6C3-3C7D-4072-B3F9-2A9347198EEF}"/>
            </a:ext>
          </a:extLst>
        </xdr:cNvPr>
        <xdr:cNvSpPr txBox="1">
          <a:spLocks noChangeArrowheads="1"/>
        </xdr:cNvSpPr>
      </xdr:nvSpPr>
      <xdr:spPr bwMode="auto">
        <a:xfrm>
          <a:off x="16280" y="2439228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63980</xdr:colOff>
      <xdr:row>7</xdr:row>
      <xdr:rowOff>32385</xdr:rowOff>
    </xdr:from>
    <xdr:ext cx="1476067" cy="188244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B97175EB-01F3-4B85-B3EB-007C0B6E378F}"/>
            </a:ext>
          </a:extLst>
        </xdr:cNvPr>
        <xdr:cNvSpPr txBox="1">
          <a:spLocks noChangeArrowheads="1"/>
        </xdr:cNvSpPr>
      </xdr:nvSpPr>
      <xdr:spPr bwMode="auto">
        <a:xfrm>
          <a:off x="1684020" y="1343025"/>
          <a:ext cx="1476067" cy="18824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83820</xdr:colOff>
      <xdr:row>7</xdr:row>
      <xdr:rowOff>815459</xdr:rowOff>
    </xdr:from>
    <xdr:ext cx="2026834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9EC11F1-9C14-49E6-88BC-06863C990240}"/>
            </a:ext>
          </a:extLst>
        </xdr:cNvPr>
        <xdr:cNvSpPr txBox="1">
          <a:spLocks noChangeArrowheads="1"/>
        </xdr:cNvSpPr>
      </xdr:nvSpPr>
      <xdr:spPr bwMode="auto">
        <a:xfrm>
          <a:off x="152400" y="2126099"/>
          <a:ext cx="2026834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71600</xdr:colOff>
      <xdr:row>6</xdr:row>
      <xdr:rowOff>131445</xdr:rowOff>
    </xdr:from>
    <xdr:ext cx="1476067" cy="188244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B2F26DD9-2974-458B-A3A8-9434126259CB}"/>
            </a:ext>
          </a:extLst>
        </xdr:cNvPr>
        <xdr:cNvSpPr txBox="1">
          <a:spLocks noChangeArrowheads="1"/>
        </xdr:cNvSpPr>
      </xdr:nvSpPr>
      <xdr:spPr bwMode="auto">
        <a:xfrm>
          <a:off x="1691640" y="1289685"/>
          <a:ext cx="1476067" cy="18824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43815</xdr:colOff>
      <xdr:row>7</xdr:row>
      <xdr:rowOff>882015</xdr:rowOff>
    </xdr:from>
    <xdr:ext cx="2102556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FB231763-D858-443A-8D14-D4C7475FB0A7}"/>
            </a:ext>
          </a:extLst>
        </xdr:cNvPr>
        <xdr:cNvSpPr txBox="1">
          <a:spLocks noChangeArrowheads="1"/>
        </xdr:cNvSpPr>
      </xdr:nvSpPr>
      <xdr:spPr bwMode="auto">
        <a:xfrm>
          <a:off x="112395" y="2192655"/>
          <a:ext cx="2102556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94F7943-1DE0-4CB1-B744-0126AB3F325A}"/>
            </a:ext>
          </a:extLst>
        </xdr:cNvPr>
        <xdr:cNvSpPr txBox="1">
          <a:spLocks noChangeArrowheads="1"/>
        </xdr:cNvSpPr>
      </xdr:nvSpPr>
      <xdr:spPr bwMode="auto">
        <a:xfrm>
          <a:off x="2006600" y="1640205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13335</xdr:colOff>
      <xdr:row>5</xdr:row>
      <xdr:rowOff>957467</xdr:rowOff>
    </xdr:from>
    <xdr:ext cx="1022297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ADCC4A80-B67F-4538-8715-9A29D34C02E9}"/>
            </a:ext>
          </a:extLst>
        </xdr:cNvPr>
        <xdr:cNvSpPr txBox="1">
          <a:spLocks noChangeArrowheads="1"/>
        </xdr:cNvSpPr>
      </xdr:nvSpPr>
      <xdr:spPr bwMode="auto">
        <a:xfrm>
          <a:off x="127635" y="2071892"/>
          <a:ext cx="102229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FAF67FF0-5BC2-4979-94A8-EECDCE5A1C9E}"/>
            </a:ext>
          </a:extLst>
        </xdr:cNvPr>
        <xdr:cNvSpPr txBox="1">
          <a:spLocks noChangeArrowheads="1"/>
        </xdr:cNvSpPr>
      </xdr:nvSpPr>
      <xdr:spPr bwMode="auto">
        <a:xfrm>
          <a:off x="2006600" y="1630680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13335</xdr:colOff>
      <xdr:row>5</xdr:row>
      <xdr:rowOff>957467</xdr:rowOff>
    </xdr:from>
    <xdr:ext cx="1022297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E972A9C1-0D1E-4069-B344-9EF5963AD2FA}"/>
            </a:ext>
          </a:extLst>
        </xdr:cNvPr>
        <xdr:cNvSpPr txBox="1">
          <a:spLocks noChangeArrowheads="1"/>
        </xdr:cNvSpPr>
      </xdr:nvSpPr>
      <xdr:spPr bwMode="auto">
        <a:xfrm>
          <a:off x="127635" y="2062367"/>
          <a:ext cx="102229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3DCD8671-1A12-49C7-8E7C-3A36B2E5C9E0}"/>
            </a:ext>
          </a:extLst>
        </xdr:cNvPr>
        <xdr:cNvSpPr txBox="1">
          <a:spLocks noChangeArrowheads="1"/>
        </xdr:cNvSpPr>
      </xdr:nvSpPr>
      <xdr:spPr bwMode="auto">
        <a:xfrm>
          <a:off x="2006600" y="1630680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13335</xdr:colOff>
      <xdr:row>5</xdr:row>
      <xdr:rowOff>957467</xdr:rowOff>
    </xdr:from>
    <xdr:ext cx="1022297" cy="178832"/>
    <xdr:sp macro="" textlink="">
      <xdr:nvSpPr>
        <xdr:cNvPr id="5" name="Text Box 2">
          <a:extLst>
            <a:ext uri="{FF2B5EF4-FFF2-40B4-BE49-F238E27FC236}">
              <a16:creationId xmlns:a16="http://schemas.microsoft.com/office/drawing/2014/main" id="{659DA39C-C11C-4C7C-A3F6-A3566965E02A}"/>
            </a:ext>
          </a:extLst>
        </xdr:cNvPr>
        <xdr:cNvSpPr txBox="1">
          <a:spLocks noChangeArrowheads="1"/>
        </xdr:cNvSpPr>
      </xdr:nvSpPr>
      <xdr:spPr bwMode="auto">
        <a:xfrm>
          <a:off x="127635" y="2062367"/>
          <a:ext cx="102229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9885</xdr:colOff>
      <xdr:row>5</xdr:row>
      <xdr:rowOff>527685</xdr:rowOff>
    </xdr:from>
    <xdr:ext cx="1012831" cy="178832"/>
    <xdr:sp macro="" textlink="">
      <xdr:nvSpPr>
        <xdr:cNvPr id="5" name="Text Box 2">
          <a:extLst>
            <a:ext uri="{FF2B5EF4-FFF2-40B4-BE49-F238E27FC236}">
              <a16:creationId xmlns:a16="http://schemas.microsoft.com/office/drawing/2014/main" id="{930E856A-CB60-4520-A4DC-D73DC08472EF}"/>
            </a:ext>
          </a:extLst>
        </xdr:cNvPr>
        <xdr:cNvSpPr txBox="1">
          <a:spLocks noChangeArrowheads="1"/>
        </xdr:cNvSpPr>
      </xdr:nvSpPr>
      <xdr:spPr bwMode="auto">
        <a:xfrm>
          <a:off x="2009352" y="1645285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1430</xdr:colOff>
      <xdr:row>5</xdr:row>
      <xdr:rowOff>952500</xdr:rowOff>
    </xdr:from>
    <xdr:ext cx="1022297" cy="188767"/>
    <xdr:sp macro="" textlink="">
      <xdr:nvSpPr>
        <xdr:cNvPr id="6" name="Text Box 2">
          <a:extLst>
            <a:ext uri="{FF2B5EF4-FFF2-40B4-BE49-F238E27FC236}">
              <a16:creationId xmlns:a16="http://schemas.microsoft.com/office/drawing/2014/main" id="{84801A9D-9030-4994-9F36-26201888F90A}"/>
            </a:ext>
          </a:extLst>
        </xdr:cNvPr>
        <xdr:cNvSpPr txBox="1">
          <a:spLocks noChangeArrowheads="1"/>
        </xdr:cNvSpPr>
      </xdr:nvSpPr>
      <xdr:spPr bwMode="auto">
        <a:xfrm>
          <a:off x="129963" y="2070100"/>
          <a:ext cx="102229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C48B74A4-8067-4959-B21B-7E974C9C48BD}"/>
            </a:ext>
          </a:extLst>
        </xdr:cNvPr>
        <xdr:cNvSpPr txBox="1">
          <a:spLocks noChangeArrowheads="1"/>
        </xdr:cNvSpPr>
      </xdr:nvSpPr>
      <xdr:spPr bwMode="auto">
        <a:xfrm>
          <a:off x="2059940" y="1615440"/>
          <a:ext cx="10319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3335</xdr:colOff>
      <xdr:row>5</xdr:row>
      <xdr:rowOff>952500</xdr:rowOff>
    </xdr:from>
    <xdr:ext cx="1022297" cy="188767"/>
    <xdr:sp macro="" textlink="">
      <xdr:nvSpPr>
        <xdr:cNvPr id="5" name="Text Box 2">
          <a:extLst>
            <a:ext uri="{FF2B5EF4-FFF2-40B4-BE49-F238E27FC236}">
              <a16:creationId xmlns:a16="http://schemas.microsoft.com/office/drawing/2014/main" id="{33EDD65E-359D-40A3-BC16-8EF75D3E9A36}"/>
            </a:ext>
          </a:extLst>
        </xdr:cNvPr>
        <xdr:cNvSpPr txBox="1">
          <a:spLocks noChangeArrowheads="1"/>
        </xdr:cNvSpPr>
      </xdr:nvSpPr>
      <xdr:spPr bwMode="auto">
        <a:xfrm>
          <a:off x="137160" y="2042160"/>
          <a:ext cx="10319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6C2733B5-B77D-4148-9A67-9A20FDE687C6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73465442-BC3D-400A-A9A5-E3CDE79C3107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CB950319-619B-4DD2-91E6-8D2B8F0E4382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BB163C99-3B41-4BD5-B64B-6658C5E8C34B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98136</xdr:colOff>
      <xdr:row>5</xdr:row>
      <xdr:rowOff>371991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D9B989CC-C619-4162-86D0-D01929ACB251}"/>
            </a:ext>
          </a:extLst>
        </xdr:cNvPr>
        <xdr:cNvSpPr txBox="1">
          <a:spLocks noChangeArrowheads="1"/>
        </xdr:cNvSpPr>
      </xdr:nvSpPr>
      <xdr:spPr bwMode="auto">
        <a:xfrm>
          <a:off x="1352136" y="1269458"/>
          <a:ext cx="75450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1</xdr:col>
      <xdr:colOff>122875</xdr:colOff>
      <xdr:row>5</xdr:row>
      <xdr:rowOff>1160450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F25703D1-B7C5-4E01-8B33-9F18F7051EE0}"/>
            </a:ext>
          </a:extLst>
        </xdr:cNvPr>
        <xdr:cNvSpPr txBox="1">
          <a:spLocks noChangeArrowheads="1"/>
        </xdr:cNvSpPr>
      </xdr:nvSpPr>
      <xdr:spPr bwMode="auto">
        <a:xfrm>
          <a:off x="376875" y="2057917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98136</xdr:colOff>
      <xdr:row>5</xdr:row>
      <xdr:rowOff>318651</xdr:rowOff>
    </xdr:from>
    <xdr:ext cx="754502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AB7537EF-A9F5-4757-8413-FF9A92435956}"/>
            </a:ext>
          </a:extLst>
        </xdr:cNvPr>
        <xdr:cNvSpPr txBox="1">
          <a:spLocks noChangeArrowheads="1"/>
        </xdr:cNvSpPr>
      </xdr:nvSpPr>
      <xdr:spPr bwMode="auto">
        <a:xfrm>
          <a:off x="1352136" y="1427784"/>
          <a:ext cx="75450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106366</xdr:colOff>
      <xdr:row>5</xdr:row>
      <xdr:rowOff>1097373</xdr:rowOff>
    </xdr:from>
    <xdr:ext cx="786562" cy="178832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8EF25EC6-448B-4EB9-894A-1984F7299942}"/>
            </a:ext>
          </a:extLst>
        </xdr:cNvPr>
        <xdr:cNvSpPr txBox="1">
          <a:spLocks noChangeArrowheads="1"/>
        </xdr:cNvSpPr>
      </xdr:nvSpPr>
      <xdr:spPr bwMode="auto">
        <a:xfrm>
          <a:off x="106366" y="2206506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1:E30"/>
  <sheetViews>
    <sheetView showGridLines="0" tabSelected="1" zoomScaleNormal="100" zoomScaleSheetLayoutView="95" workbookViewId="0"/>
  </sheetViews>
  <sheetFormatPr baseColWidth="10" defaultColWidth="16" defaultRowHeight="20.100000000000001" customHeight="1" x14ac:dyDescent="0.2"/>
  <cols>
    <col min="1" max="1" width="3.7109375" style="6" customWidth="1"/>
    <col min="2" max="2" width="9.42578125" style="6" customWidth="1"/>
    <col min="3" max="3" width="2.7109375" style="6" customWidth="1"/>
    <col min="4" max="4" width="72" style="6" bestFit="1" customWidth="1"/>
    <col min="5" max="245" width="11.42578125" style="6" customWidth="1"/>
    <col min="246" max="16384" width="16" style="6"/>
  </cols>
  <sheetData>
    <row r="1" spans="1:5" ht="11.45" customHeight="1" x14ac:dyDescent="0.2"/>
    <row r="2" spans="1:5" ht="28.5" thickBot="1" x14ac:dyDescent="0.45">
      <c r="B2" s="22" t="s">
        <v>69</v>
      </c>
      <c r="C2" s="22"/>
      <c r="D2" s="20"/>
    </row>
    <row r="3" spans="1:5" ht="15" customHeight="1" x14ac:dyDescent="0.4">
      <c r="B3" s="19"/>
      <c r="C3" s="19"/>
    </row>
    <row r="4" spans="1:5" s="1" customFormat="1" ht="26.25" x14ac:dyDescent="0.4">
      <c r="A4" s="6"/>
      <c r="D4" s="110" t="s">
        <v>70</v>
      </c>
      <c r="E4" s="110"/>
    </row>
    <row r="5" spans="1:5" s="5" customFormat="1" ht="12.75" x14ac:dyDescent="0.2"/>
    <row r="6" spans="1:5" s="5" customFormat="1" ht="26.25" x14ac:dyDescent="0.4">
      <c r="B6"/>
      <c r="C6"/>
      <c r="D6" s="21"/>
    </row>
    <row r="7" spans="1:5" s="5" customFormat="1" ht="15" customHeight="1" x14ac:dyDescent="0.4">
      <c r="B7"/>
      <c r="C7"/>
      <c r="D7" s="21"/>
    </row>
    <row r="8" spans="1:5" s="5" customFormat="1" ht="15" customHeight="1" x14ac:dyDescent="0.2">
      <c r="B8"/>
      <c r="C8"/>
      <c r="D8"/>
    </row>
    <row r="9" spans="1:5" ht="20.100000000000001" customHeight="1" x14ac:dyDescent="0.25">
      <c r="B9" s="18" t="s">
        <v>72</v>
      </c>
      <c r="C9" s="18"/>
      <c r="D9" s="18"/>
    </row>
    <row r="10" spans="1:5" ht="14.45" customHeight="1" x14ac:dyDescent="0.25">
      <c r="B10" s="7"/>
      <c r="C10" s="7"/>
      <c r="D10" s="7"/>
    </row>
    <row r="11" spans="1:5" ht="14.45" customHeight="1" x14ac:dyDescent="0.2">
      <c r="B11" s="6" t="s">
        <v>217</v>
      </c>
      <c r="D11" s="17" t="s">
        <v>219</v>
      </c>
    </row>
    <row r="12" spans="1:5" ht="14.45" customHeight="1" x14ac:dyDescent="0.2">
      <c r="B12" s="6" t="s">
        <v>218</v>
      </c>
      <c r="D12" s="17" t="s">
        <v>220</v>
      </c>
    </row>
    <row r="13" spans="1:5" ht="5.0999999999999996" customHeight="1" x14ac:dyDescent="0.25">
      <c r="B13" s="7"/>
      <c r="C13" s="7"/>
      <c r="D13" s="7"/>
    </row>
    <row r="14" spans="1:5" ht="20.100000000000001" customHeight="1" x14ac:dyDescent="0.2">
      <c r="B14" s="6" t="s">
        <v>73</v>
      </c>
      <c r="D14" s="17" t="s">
        <v>75</v>
      </c>
    </row>
    <row r="15" spans="1:5" ht="20.100000000000001" customHeight="1" x14ac:dyDescent="0.2">
      <c r="B15" s="6" t="s">
        <v>74</v>
      </c>
      <c r="D15" s="17" t="s">
        <v>76</v>
      </c>
    </row>
    <row r="16" spans="1:5" ht="5.0999999999999996" customHeight="1" x14ac:dyDescent="0.2">
      <c r="D16" s="17"/>
    </row>
    <row r="17" spans="2:4" ht="20.100000000000001" customHeight="1" x14ac:dyDescent="0.2">
      <c r="B17" s="6" t="s">
        <v>87</v>
      </c>
      <c r="D17" s="17" t="s">
        <v>77</v>
      </c>
    </row>
    <row r="18" spans="2:4" ht="20.100000000000001" customHeight="1" x14ac:dyDescent="0.2">
      <c r="B18" s="6" t="s">
        <v>88</v>
      </c>
      <c r="D18" s="17" t="s">
        <v>78</v>
      </c>
    </row>
    <row r="19" spans="2:4" ht="5.0999999999999996" customHeight="1" x14ac:dyDescent="0.2">
      <c r="D19" s="17"/>
    </row>
    <row r="20" spans="2:4" ht="20.100000000000001" customHeight="1" x14ac:dyDescent="0.2">
      <c r="B20" s="6" t="s">
        <v>89</v>
      </c>
      <c r="D20" s="17" t="s">
        <v>79</v>
      </c>
    </row>
    <row r="21" spans="2:4" ht="20.100000000000001" customHeight="1" x14ac:dyDescent="0.2">
      <c r="B21" s="6" t="s">
        <v>90</v>
      </c>
      <c r="D21" s="17" t="s">
        <v>80</v>
      </c>
    </row>
    <row r="22" spans="2:4" ht="5.0999999999999996" customHeight="1" x14ac:dyDescent="0.2">
      <c r="D22" s="17"/>
    </row>
    <row r="23" spans="2:4" ht="20.100000000000001" customHeight="1" x14ac:dyDescent="0.2">
      <c r="B23" s="6" t="s">
        <v>91</v>
      </c>
      <c r="D23" s="17" t="s">
        <v>81</v>
      </c>
    </row>
    <row r="24" spans="2:4" ht="20.100000000000001" customHeight="1" x14ac:dyDescent="0.2">
      <c r="B24" s="6" t="s">
        <v>92</v>
      </c>
      <c r="D24" s="17" t="s">
        <v>82</v>
      </c>
    </row>
    <row r="25" spans="2:4" ht="5.0999999999999996" customHeight="1" x14ac:dyDescent="0.2">
      <c r="D25" s="17"/>
    </row>
    <row r="26" spans="2:4" ht="20.100000000000001" customHeight="1" x14ac:dyDescent="0.2">
      <c r="B26" s="6" t="s">
        <v>93</v>
      </c>
      <c r="D26" s="17" t="s">
        <v>83</v>
      </c>
    </row>
    <row r="27" spans="2:4" ht="20.100000000000001" customHeight="1" x14ac:dyDescent="0.2">
      <c r="B27" s="6" t="s">
        <v>94</v>
      </c>
      <c r="D27" s="17" t="s">
        <v>84</v>
      </c>
    </row>
    <row r="28" spans="2:4" ht="5.0999999999999996" customHeight="1" x14ac:dyDescent="0.2">
      <c r="D28" s="17"/>
    </row>
    <row r="29" spans="2:4" ht="20.100000000000001" customHeight="1" x14ac:dyDescent="0.2">
      <c r="B29" s="6" t="s">
        <v>95</v>
      </c>
      <c r="D29" s="17" t="s">
        <v>85</v>
      </c>
    </row>
    <row r="30" spans="2:4" ht="20.100000000000001" customHeight="1" x14ac:dyDescent="0.2">
      <c r="B30" s="6" t="s">
        <v>96</v>
      </c>
      <c r="D30" s="17" t="s">
        <v>86</v>
      </c>
    </row>
  </sheetData>
  <mergeCells count="1">
    <mergeCell ref="D4:E4"/>
  </mergeCells>
  <hyperlinks>
    <hyperlink ref="D15" location="'2015-T'!A1" display="Matriz de coeficientes input-output totales. Año 2015" xr:uid="{00000000-0004-0000-0000-000000000000}"/>
    <hyperlink ref="D14" location="'2015-R'!A1" display="Matriz de coeficientes input-output regionales. Año 2015" xr:uid="{00000000-0004-0000-0000-000001000000}"/>
    <hyperlink ref="D18" location="'2010-T'!A1" display="Matriz de coeficientes input-output totales. Año 2010" xr:uid="{00000000-0004-0000-0000-000002000000}"/>
    <hyperlink ref="D17" location="'2010-R'!A1" display="Matriz de coeficientes input-output regionales. Año 2010" xr:uid="{00000000-0004-0000-0000-000003000000}"/>
    <hyperlink ref="D21" location="'2005-T'!A1" display="Matriz de coeficientes input-output totales. Año 2005" xr:uid="{00000000-0004-0000-0000-000004000000}"/>
    <hyperlink ref="D20" location="'2005-R'!A1" display="Matriz de coeficientes input-output regionales. Año 2005" xr:uid="{00000000-0004-0000-0000-000005000000}"/>
    <hyperlink ref="D24" location="'2000-T'!A1" display="Matriz de coeficientes input-output totales. Año 2000" xr:uid="{00000000-0004-0000-0000-000006000000}"/>
    <hyperlink ref="D23" location="'2000-R'!A1" display="Matriz de coeficientes input-output regionales. Año 2000" xr:uid="{00000000-0004-0000-0000-000007000000}"/>
    <hyperlink ref="D27" location="'1995-T'!A1" display="Matriz de coeficientes input-output totales. Año 1995" xr:uid="{00000000-0004-0000-0000-000008000000}"/>
    <hyperlink ref="D26" location="'1995-R'!A1" display="Matriz de coeficientes input-output regionales. Año 1995" xr:uid="{00000000-0004-0000-0000-000009000000}"/>
    <hyperlink ref="D30" location="'1990-T'!A1" display="Matriz de coeficientes input-output totales. Año 1990" xr:uid="{00000000-0004-0000-0000-00000A000000}"/>
    <hyperlink ref="D29" location="'1990-R'!A1" display="Matriz de coeficientes input-output regionales. Año 1990" xr:uid="{00000000-0004-0000-0000-00000B000000}"/>
    <hyperlink ref="D12" location="'2021-T'!A1" display="Matriz de coeficientes input-output totales. Año 2021" xr:uid="{8DE87BF4-9A42-4F60-AC4E-34AF332F5E59}"/>
    <hyperlink ref="D11" location="'2021-R'!A1" display="Matriz de coeficientes input-output regionales. Año 2021" xr:uid="{7FA46D46-61FA-47DF-8B80-50ECEDE4CB89}"/>
  </hyperlinks>
  <pageMargins left="0.22" right="0.24" top="0.74803149606299213" bottom="0.74803149606299213" header="0.31496062992125984" footer="0.31496062992125984"/>
  <pageSetup paperSize="9" orientation="portrait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X75"/>
  <sheetViews>
    <sheetView zoomScale="90" zoomScaleNormal="90" workbookViewId="0"/>
  </sheetViews>
  <sheetFormatPr baseColWidth="10" defaultRowHeight="12" x14ac:dyDescent="0.2"/>
  <cols>
    <col min="1" max="1" width="3.7109375" style="23" customWidth="1"/>
    <col min="2" max="2" width="29.7109375" style="23" customWidth="1"/>
    <col min="3" max="68" width="10.7109375" style="23" customWidth="1"/>
    <col min="69" max="69" width="10.7109375" style="61" customWidth="1"/>
    <col min="70" max="253" width="10.7109375" style="23" customWidth="1"/>
    <col min="254" max="256" width="11.42578125" style="23"/>
    <col min="257" max="257" width="3.7109375" style="23" customWidth="1"/>
    <col min="258" max="258" width="29.7109375" style="23" customWidth="1"/>
    <col min="259" max="509" width="10.7109375" style="23" customWidth="1"/>
    <col min="510" max="512" width="11.42578125" style="23"/>
    <col min="513" max="513" width="3.7109375" style="23" customWidth="1"/>
    <col min="514" max="514" width="29.7109375" style="23" customWidth="1"/>
    <col min="515" max="765" width="10.7109375" style="23" customWidth="1"/>
    <col min="766" max="768" width="11.42578125" style="23"/>
    <col min="769" max="769" width="3.7109375" style="23" customWidth="1"/>
    <col min="770" max="770" width="29.7109375" style="23" customWidth="1"/>
    <col min="771" max="1021" width="10.7109375" style="23" customWidth="1"/>
    <col min="1022" max="1024" width="11.42578125" style="23"/>
    <col min="1025" max="1025" width="3.7109375" style="23" customWidth="1"/>
    <col min="1026" max="1026" width="29.7109375" style="23" customWidth="1"/>
    <col min="1027" max="1277" width="10.7109375" style="23" customWidth="1"/>
    <col min="1278" max="1280" width="11.42578125" style="23"/>
    <col min="1281" max="1281" width="3.7109375" style="23" customWidth="1"/>
    <col min="1282" max="1282" width="29.7109375" style="23" customWidth="1"/>
    <col min="1283" max="1533" width="10.7109375" style="23" customWidth="1"/>
    <col min="1534" max="1536" width="11.42578125" style="23"/>
    <col min="1537" max="1537" width="3.7109375" style="23" customWidth="1"/>
    <col min="1538" max="1538" width="29.7109375" style="23" customWidth="1"/>
    <col min="1539" max="1789" width="10.7109375" style="23" customWidth="1"/>
    <col min="1790" max="1792" width="11.42578125" style="23"/>
    <col min="1793" max="1793" width="3.7109375" style="23" customWidth="1"/>
    <col min="1794" max="1794" width="29.7109375" style="23" customWidth="1"/>
    <col min="1795" max="2045" width="10.7109375" style="23" customWidth="1"/>
    <col min="2046" max="2048" width="11.42578125" style="23"/>
    <col min="2049" max="2049" width="3.7109375" style="23" customWidth="1"/>
    <col min="2050" max="2050" width="29.7109375" style="23" customWidth="1"/>
    <col min="2051" max="2301" width="10.7109375" style="23" customWidth="1"/>
    <col min="2302" max="2304" width="11.42578125" style="23"/>
    <col min="2305" max="2305" width="3.7109375" style="23" customWidth="1"/>
    <col min="2306" max="2306" width="29.7109375" style="23" customWidth="1"/>
    <col min="2307" max="2557" width="10.7109375" style="23" customWidth="1"/>
    <col min="2558" max="2560" width="11.42578125" style="23"/>
    <col min="2561" max="2561" width="3.7109375" style="23" customWidth="1"/>
    <col min="2562" max="2562" width="29.7109375" style="23" customWidth="1"/>
    <col min="2563" max="2813" width="10.7109375" style="23" customWidth="1"/>
    <col min="2814" max="2816" width="11.42578125" style="23"/>
    <col min="2817" max="2817" width="3.7109375" style="23" customWidth="1"/>
    <col min="2818" max="2818" width="29.7109375" style="23" customWidth="1"/>
    <col min="2819" max="3069" width="10.7109375" style="23" customWidth="1"/>
    <col min="3070" max="3072" width="11.42578125" style="23"/>
    <col min="3073" max="3073" width="3.7109375" style="23" customWidth="1"/>
    <col min="3074" max="3074" width="29.7109375" style="23" customWidth="1"/>
    <col min="3075" max="3325" width="10.7109375" style="23" customWidth="1"/>
    <col min="3326" max="3328" width="11.42578125" style="23"/>
    <col min="3329" max="3329" width="3.7109375" style="23" customWidth="1"/>
    <col min="3330" max="3330" width="29.7109375" style="23" customWidth="1"/>
    <col min="3331" max="3581" width="10.7109375" style="23" customWidth="1"/>
    <col min="3582" max="3584" width="11.42578125" style="23"/>
    <col min="3585" max="3585" width="3.7109375" style="23" customWidth="1"/>
    <col min="3586" max="3586" width="29.7109375" style="23" customWidth="1"/>
    <col min="3587" max="3837" width="10.7109375" style="23" customWidth="1"/>
    <col min="3838" max="3840" width="11.42578125" style="23"/>
    <col min="3841" max="3841" width="3.7109375" style="23" customWidth="1"/>
    <col min="3842" max="3842" width="29.7109375" style="23" customWidth="1"/>
    <col min="3843" max="4093" width="10.7109375" style="23" customWidth="1"/>
    <col min="4094" max="4096" width="11.42578125" style="23"/>
    <col min="4097" max="4097" width="3.7109375" style="23" customWidth="1"/>
    <col min="4098" max="4098" width="29.7109375" style="23" customWidth="1"/>
    <col min="4099" max="4349" width="10.7109375" style="23" customWidth="1"/>
    <col min="4350" max="4352" width="11.42578125" style="23"/>
    <col min="4353" max="4353" width="3.7109375" style="23" customWidth="1"/>
    <col min="4354" max="4354" width="29.7109375" style="23" customWidth="1"/>
    <col min="4355" max="4605" width="10.7109375" style="23" customWidth="1"/>
    <col min="4606" max="4608" width="11.42578125" style="23"/>
    <col min="4609" max="4609" width="3.7109375" style="23" customWidth="1"/>
    <col min="4610" max="4610" width="29.7109375" style="23" customWidth="1"/>
    <col min="4611" max="4861" width="10.7109375" style="23" customWidth="1"/>
    <col min="4862" max="4864" width="11.42578125" style="23"/>
    <col min="4865" max="4865" width="3.7109375" style="23" customWidth="1"/>
    <col min="4866" max="4866" width="29.7109375" style="23" customWidth="1"/>
    <col min="4867" max="5117" width="10.7109375" style="23" customWidth="1"/>
    <col min="5118" max="5120" width="11.42578125" style="23"/>
    <col min="5121" max="5121" width="3.7109375" style="23" customWidth="1"/>
    <col min="5122" max="5122" width="29.7109375" style="23" customWidth="1"/>
    <col min="5123" max="5373" width="10.7109375" style="23" customWidth="1"/>
    <col min="5374" max="5376" width="11.42578125" style="23"/>
    <col min="5377" max="5377" width="3.7109375" style="23" customWidth="1"/>
    <col min="5378" max="5378" width="29.7109375" style="23" customWidth="1"/>
    <col min="5379" max="5629" width="10.7109375" style="23" customWidth="1"/>
    <col min="5630" max="5632" width="11.42578125" style="23"/>
    <col min="5633" max="5633" width="3.7109375" style="23" customWidth="1"/>
    <col min="5634" max="5634" width="29.7109375" style="23" customWidth="1"/>
    <col min="5635" max="5885" width="10.7109375" style="23" customWidth="1"/>
    <col min="5886" max="5888" width="11.42578125" style="23"/>
    <col min="5889" max="5889" width="3.7109375" style="23" customWidth="1"/>
    <col min="5890" max="5890" width="29.7109375" style="23" customWidth="1"/>
    <col min="5891" max="6141" width="10.7109375" style="23" customWidth="1"/>
    <col min="6142" max="6144" width="11.42578125" style="23"/>
    <col min="6145" max="6145" width="3.7109375" style="23" customWidth="1"/>
    <col min="6146" max="6146" width="29.7109375" style="23" customWidth="1"/>
    <col min="6147" max="6397" width="10.7109375" style="23" customWidth="1"/>
    <col min="6398" max="6400" width="11.42578125" style="23"/>
    <col min="6401" max="6401" width="3.7109375" style="23" customWidth="1"/>
    <col min="6402" max="6402" width="29.7109375" style="23" customWidth="1"/>
    <col min="6403" max="6653" width="10.7109375" style="23" customWidth="1"/>
    <col min="6654" max="6656" width="11.42578125" style="23"/>
    <col min="6657" max="6657" width="3.7109375" style="23" customWidth="1"/>
    <col min="6658" max="6658" width="29.7109375" style="23" customWidth="1"/>
    <col min="6659" max="6909" width="10.7109375" style="23" customWidth="1"/>
    <col min="6910" max="6912" width="11.42578125" style="23"/>
    <col min="6913" max="6913" width="3.7109375" style="23" customWidth="1"/>
    <col min="6914" max="6914" width="29.7109375" style="23" customWidth="1"/>
    <col min="6915" max="7165" width="10.7109375" style="23" customWidth="1"/>
    <col min="7166" max="7168" width="11.42578125" style="23"/>
    <col min="7169" max="7169" width="3.7109375" style="23" customWidth="1"/>
    <col min="7170" max="7170" width="29.7109375" style="23" customWidth="1"/>
    <col min="7171" max="7421" width="10.7109375" style="23" customWidth="1"/>
    <col min="7422" max="7424" width="11.42578125" style="23"/>
    <col min="7425" max="7425" width="3.7109375" style="23" customWidth="1"/>
    <col min="7426" max="7426" width="29.7109375" style="23" customWidth="1"/>
    <col min="7427" max="7677" width="10.7109375" style="23" customWidth="1"/>
    <col min="7678" max="7680" width="11.42578125" style="23"/>
    <col min="7681" max="7681" width="3.7109375" style="23" customWidth="1"/>
    <col min="7682" max="7682" width="29.7109375" style="23" customWidth="1"/>
    <col min="7683" max="7933" width="10.7109375" style="23" customWidth="1"/>
    <col min="7934" max="7936" width="11.42578125" style="23"/>
    <col min="7937" max="7937" width="3.7109375" style="23" customWidth="1"/>
    <col min="7938" max="7938" width="29.7109375" style="23" customWidth="1"/>
    <col min="7939" max="8189" width="10.7109375" style="23" customWidth="1"/>
    <col min="8190" max="8192" width="11.42578125" style="23"/>
    <col min="8193" max="8193" width="3.7109375" style="23" customWidth="1"/>
    <col min="8194" max="8194" width="29.7109375" style="23" customWidth="1"/>
    <col min="8195" max="8445" width="10.7109375" style="23" customWidth="1"/>
    <col min="8446" max="8448" width="11.42578125" style="23"/>
    <col min="8449" max="8449" width="3.7109375" style="23" customWidth="1"/>
    <col min="8450" max="8450" width="29.7109375" style="23" customWidth="1"/>
    <col min="8451" max="8701" width="10.7109375" style="23" customWidth="1"/>
    <col min="8702" max="8704" width="11.42578125" style="23"/>
    <col min="8705" max="8705" width="3.7109375" style="23" customWidth="1"/>
    <col min="8706" max="8706" width="29.7109375" style="23" customWidth="1"/>
    <col min="8707" max="8957" width="10.7109375" style="23" customWidth="1"/>
    <col min="8958" max="8960" width="11.42578125" style="23"/>
    <col min="8961" max="8961" width="3.7109375" style="23" customWidth="1"/>
    <col min="8962" max="8962" width="29.7109375" style="23" customWidth="1"/>
    <col min="8963" max="9213" width="10.7109375" style="23" customWidth="1"/>
    <col min="9214" max="9216" width="11.42578125" style="23"/>
    <col min="9217" max="9217" width="3.7109375" style="23" customWidth="1"/>
    <col min="9218" max="9218" width="29.7109375" style="23" customWidth="1"/>
    <col min="9219" max="9469" width="10.7109375" style="23" customWidth="1"/>
    <col min="9470" max="9472" width="11.42578125" style="23"/>
    <col min="9473" max="9473" width="3.7109375" style="23" customWidth="1"/>
    <col min="9474" max="9474" width="29.7109375" style="23" customWidth="1"/>
    <col min="9475" max="9725" width="10.7109375" style="23" customWidth="1"/>
    <col min="9726" max="9728" width="11.42578125" style="23"/>
    <col min="9729" max="9729" width="3.7109375" style="23" customWidth="1"/>
    <col min="9730" max="9730" width="29.7109375" style="23" customWidth="1"/>
    <col min="9731" max="9981" width="10.7109375" style="23" customWidth="1"/>
    <col min="9982" max="9984" width="11.42578125" style="23"/>
    <col min="9985" max="9985" width="3.7109375" style="23" customWidth="1"/>
    <col min="9986" max="9986" width="29.7109375" style="23" customWidth="1"/>
    <col min="9987" max="10237" width="10.7109375" style="23" customWidth="1"/>
    <col min="10238" max="10240" width="11.42578125" style="23"/>
    <col min="10241" max="10241" width="3.7109375" style="23" customWidth="1"/>
    <col min="10242" max="10242" width="29.7109375" style="23" customWidth="1"/>
    <col min="10243" max="10493" width="10.7109375" style="23" customWidth="1"/>
    <col min="10494" max="10496" width="11.42578125" style="23"/>
    <col min="10497" max="10497" width="3.7109375" style="23" customWidth="1"/>
    <col min="10498" max="10498" width="29.7109375" style="23" customWidth="1"/>
    <col min="10499" max="10749" width="10.7109375" style="23" customWidth="1"/>
    <col min="10750" max="10752" width="11.42578125" style="23"/>
    <col min="10753" max="10753" width="3.7109375" style="23" customWidth="1"/>
    <col min="10754" max="10754" width="29.7109375" style="23" customWidth="1"/>
    <col min="10755" max="11005" width="10.7109375" style="23" customWidth="1"/>
    <col min="11006" max="11008" width="11.42578125" style="23"/>
    <col min="11009" max="11009" width="3.7109375" style="23" customWidth="1"/>
    <col min="11010" max="11010" width="29.7109375" style="23" customWidth="1"/>
    <col min="11011" max="11261" width="10.7109375" style="23" customWidth="1"/>
    <col min="11262" max="11264" width="11.42578125" style="23"/>
    <col min="11265" max="11265" width="3.7109375" style="23" customWidth="1"/>
    <col min="11266" max="11266" width="29.7109375" style="23" customWidth="1"/>
    <col min="11267" max="11517" width="10.7109375" style="23" customWidth="1"/>
    <col min="11518" max="11520" width="11.42578125" style="23"/>
    <col min="11521" max="11521" width="3.7109375" style="23" customWidth="1"/>
    <col min="11522" max="11522" width="29.7109375" style="23" customWidth="1"/>
    <col min="11523" max="11773" width="10.7109375" style="23" customWidth="1"/>
    <col min="11774" max="11776" width="11.42578125" style="23"/>
    <col min="11777" max="11777" width="3.7109375" style="23" customWidth="1"/>
    <col min="11778" max="11778" width="29.7109375" style="23" customWidth="1"/>
    <col min="11779" max="12029" width="10.7109375" style="23" customWidth="1"/>
    <col min="12030" max="12032" width="11.42578125" style="23"/>
    <col min="12033" max="12033" width="3.7109375" style="23" customWidth="1"/>
    <col min="12034" max="12034" width="29.7109375" style="23" customWidth="1"/>
    <col min="12035" max="12285" width="10.7109375" style="23" customWidth="1"/>
    <col min="12286" max="12288" width="11.42578125" style="23"/>
    <col min="12289" max="12289" width="3.7109375" style="23" customWidth="1"/>
    <col min="12290" max="12290" width="29.7109375" style="23" customWidth="1"/>
    <col min="12291" max="12541" width="10.7109375" style="23" customWidth="1"/>
    <col min="12542" max="12544" width="11.42578125" style="23"/>
    <col min="12545" max="12545" width="3.7109375" style="23" customWidth="1"/>
    <col min="12546" max="12546" width="29.7109375" style="23" customWidth="1"/>
    <col min="12547" max="12797" width="10.7109375" style="23" customWidth="1"/>
    <col min="12798" max="12800" width="11.42578125" style="23"/>
    <col min="12801" max="12801" width="3.7109375" style="23" customWidth="1"/>
    <col min="12802" max="12802" width="29.7109375" style="23" customWidth="1"/>
    <col min="12803" max="13053" width="10.7109375" style="23" customWidth="1"/>
    <col min="13054" max="13056" width="11.42578125" style="23"/>
    <col min="13057" max="13057" width="3.7109375" style="23" customWidth="1"/>
    <col min="13058" max="13058" width="29.7109375" style="23" customWidth="1"/>
    <col min="13059" max="13309" width="10.7109375" style="23" customWidth="1"/>
    <col min="13310" max="13312" width="11.42578125" style="23"/>
    <col min="13313" max="13313" width="3.7109375" style="23" customWidth="1"/>
    <col min="13314" max="13314" width="29.7109375" style="23" customWidth="1"/>
    <col min="13315" max="13565" width="10.7109375" style="23" customWidth="1"/>
    <col min="13566" max="13568" width="11.42578125" style="23"/>
    <col min="13569" max="13569" width="3.7109375" style="23" customWidth="1"/>
    <col min="13570" max="13570" width="29.7109375" style="23" customWidth="1"/>
    <col min="13571" max="13821" width="10.7109375" style="23" customWidth="1"/>
    <col min="13822" max="13824" width="11.42578125" style="23"/>
    <col min="13825" max="13825" width="3.7109375" style="23" customWidth="1"/>
    <col min="13826" max="13826" width="29.7109375" style="23" customWidth="1"/>
    <col min="13827" max="14077" width="10.7109375" style="23" customWidth="1"/>
    <col min="14078" max="14080" width="11.42578125" style="23"/>
    <col min="14081" max="14081" width="3.7109375" style="23" customWidth="1"/>
    <col min="14082" max="14082" width="29.7109375" style="23" customWidth="1"/>
    <col min="14083" max="14333" width="10.7109375" style="23" customWidth="1"/>
    <col min="14334" max="14336" width="11.42578125" style="23"/>
    <col min="14337" max="14337" width="3.7109375" style="23" customWidth="1"/>
    <col min="14338" max="14338" width="29.7109375" style="23" customWidth="1"/>
    <col min="14339" max="14589" width="10.7109375" style="23" customWidth="1"/>
    <col min="14590" max="14592" width="11.42578125" style="23"/>
    <col min="14593" max="14593" width="3.7109375" style="23" customWidth="1"/>
    <col min="14594" max="14594" width="29.7109375" style="23" customWidth="1"/>
    <col min="14595" max="14845" width="10.7109375" style="23" customWidth="1"/>
    <col min="14846" max="14848" width="11.42578125" style="23"/>
    <col min="14849" max="14849" width="3.7109375" style="23" customWidth="1"/>
    <col min="14850" max="14850" width="29.7109375" style="23" customWidth="1"/>
    <col min="14851" max="15101" width="10.7109375" style="23" customWidth="1"/>
    <col min="15102" max="15104" width="11.42578125" style="23"/>
    <col min="15105" max="15105" width="3.7109375" style="23" customWidth="1"/>
    <col min="15106" max="15106" width="29.7109375" style="23" customWidth="1"/>
    <col min="15107" max="15357" width="10.7109375" style="23" customWidth="1"/>
    <col min="15358" max="15360" width="11.42578125" style="23"/>
    <col min="15361" max="15361" width="3.7109375" style="23" customWidth="1"/>
    <col min="15362" max="15362" width="29.7109375" style="23" customWidth="1"/>
    <col min="15363" max="15613" width="10.7109375" style="23" customWidth="1"/>
    <col min="15614" max="15616" width="11.42578125" style="23"/>
    <col min="15617" max="15617" width="3.7109375" style="23" customWidth="1"/>
    <col min="15618" max="15618" width="29.7109375" style="23" customWidth="1"/>
    <col min="15619" max="15869" width="10.7109375" style="23" customWidth="1"/>
    <col min="15870" max="15872" width="11.42578125" style="23"/>
    <col min="15873" max="15873" width="3.7109375" style="23" customWidth="1"/>
    <col min="15874" max="15874" width="29.7109375" style="23" customWidth="1"/>
    <col min="15875" max="16125" width="10.7109375" style="23" customWidth="1"/>
    <col min="16126" max="16128" width="11.42578125" style="23"/>
    <col min="16129" max="16129" width="3.7109375" style="23" customWidth="1"/>
    <col min="16130" max="16130" width="29.7109375" style="23" customWidth="1"/>
    <col min="16131" max="16381" width="10.7109375" style="23" customWidth="1"/>
    <col min="16382" max="16384" width="11.42578125" style="23"/>
  </cols>
  <sheetData>
    <row r="1" spans="1:76" ht="21" thickBot="1" x14ac:dyDescent="0.35">
      <c r="A1" s="15" t="s">
        <v>69</v>
      </c>
      <c r="D1" s="8" t="s">
        <v>27</v>
      </c>
      <c r="BP1" s="61"/>
      <c r="BQ1" s="23"/>
    </row>
    <row r="2" spans="1:76" s="4" customFormat="1" ht="18.75" thickBot="1" x14ac:dyDescent="0.3">
      <c r="A2" s="9" t="s">
        <v>208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Q2" s="3"/>
      <c r="BX2" s="95"/>
    </row>
    <row r="3" spans="1:76" s="4" customFormat="1" ht="18" x14ac:dyDescent="0.25">
      <c r="A3" s="10"/>
      <c r="BO3" s="14"/>
      <c r="BX3" s="95"/>
    </row>
    <row r="4" spans="1:76" ht="18" customHeight="1" x14ac:dyDescent="0.25">
      <c r="A4" s="94" t="s">
        <v>215</v>
      </c>
    </row>
    <row r="5" spans="1:76" ht="18" customHeight="1" thickBot="1" x14ac:dyDescent="0.25">
      <c r="A5" s="6"/>
    </row>
    <row r="6" spans="1:76" ht="99.95" customHeight="1" x14ac:dyDescent="0.2">
      <c r="A6" s="118"/>
      <c r="B6" s="119"/>
      <c r="C6" s="51" t="s">
        <v>0</v>
      </c>
      <c r="D6" s="25" t="s">
        <v>1</v>
      </c>
      <c r="E6" s="25" t="s">
        <v>2</v>
      </c>
      <c r="F6" s="25" t="s">
        <v>98</v>
      </c>
      <c r="G6" s="25" t="s">
        <v>99</v>
      </c>
      <c r="H6" s="25" t="s">
        <v>100</v>
      </c>
      <c r="I6" s="25" t="s">
        <v>101</v>
      </c>
      <c r="J6" s="25" t="s">
        <v>102</v>
      </c>
      <c r="K6" s="25" t="s">
        <v>3</v>
      </c>
      <c r="L6" s="25" t="s">
        <v>4</v>
      </c>
      <c r="M6" s="25" t="s">
        <v>103</v>
      </c>
      <c r="N6" s="25" t="s">
        <v>104</v>
      </c>
      <c r="O6" s="25" t="s">
        <v>105</v>
      </c>
      <c r="P6" s="25" t="s">
        <v>106</v>
      </c>
      <c r="Q6" s="25" t="s">
        <v>107</v>
      </c>
      <c r="R6" s="25" t="s">
        <v>108</v>
      </c>
      <c r="S6" s="25" t="s">
        <v>5</v>
      </c>
      <c r="T6" s="25" t="s">
        <v>6</v>
      </c>
      <c r="U6" s="25" t="s">
        <v>109</v>
      </c>
      <c r="V6" s="25" t="s">
        <v>7</v>
      </c>
      <c r="W6" s="25" t="s">
        <v>8</v>
      </c>
      <c r="X6" s="25" t="s">
        <v>110</v>
      </c>
      <c r="Y6" s="25" t="s">
        <v>9</v>
      </c>
      <c r="Z6" s="25" t="s">
        <v>10</v>
      </c>
      <c r="AA6" s="25" t="s">
        <v>11</v>
      </c>
      <c r="AB6" s="25" t="s">
        <v>111</v>
      </c>
      <c r="AC6" s="25" t="s">
        <v>112</v>
      </c>
      <c r="AD6" s="25" t="s">
        <v>113</v>
      </c>
      <c r="AE6" s="25" t="s">
        <v>114</v>
      </c>
      <c r="AF6" s="25" t="s">
        <v>115</v>
      </c>
      <c r="AG6" s="25" t="s">
        <v>12</v>
      </c>
      <c r="AH6" s="25" t="s">
        <v>13</v>
      </c>
      <c r="AI6" s="25" t="s">
        <v>14</v>
      </c>
      <c r="AJ6" s="25" t="s">
        <v>116</v>
      </c>
      <c r="AK6" s="25" t="s">
        <v>117</v>
      </c>
      <c r="AL6" s="25" t="s">
        <v>15</v>
      </c>
      <c r="AM6" s="25" t="s">
        <v>16</v>
      </c>
      <c r="AN6" s="25" t="s">
        <v>118</v>
      </c>
      <c r="AO6" s="25" t="s">
        <v>119</v>
      </c>
      <c r="AP6" s="25" t="s">
        <v>120</v>
      </c>
      <c r="AQ6" s="25" t="s">
        <v>17</v>
      </c>
      <c r="AR6" s="25" t="s">
        <v>121</v>
      </c>
      <c r="AS6" s="25" t="s">
        <v>122</v>
      </c>
      <c r="AT6" s="25" t="s">
        <v>123</v>
      </c>
      <c r="AU6" s="25" t="s">
        <v>124</v>
      </c>
      <c r="AV6" s="25" t="s">
        <v>125</v>
      </c>
      <c r="AW6" s="25" t="s">
        <v>126</v>
      </c>
      <c r="AX6" s="25" t="s">
        <v>139</v>
      </c>
      <c r="AY6" s="25" t="s">
        <v>18</v>
      </c>
      <c r="AZ6" s="25" t="s">
        <v>127</v>
      </c>
      <c r="BA6" s="25" t="s">
        <v>19</v>
      </c>
      <c r="BB6" s="25" t="s">
        <v>128</v>
      </c>
      <c r="BC6" s="25" t="s">
        <v>129</v>
      </c>
      <c r="BD6" s="25" t="s">
        <v>20</v>
      </c>
      <c r="BE6" s="25" t="s">
        <v>130</v>
      </c>
      <c r="BF6" s="25" t="s">
        <v>21</v>
      </c>
      <c r="BG6" s="25" t="s">
        <v>22</v>
      </c>
      <c r="BH6" s="25" t="s">
        <v>131</v>
      </c>
      <c r="BI6" s="25" t="s">
        <v>23</v>
      </c>
      <c r="BJ6" s="25" t="s">
        <v>132</v>
      </c>
      <c r="BK6" s="25" t="s">
        <v>133</v>
      </c>
      <c r="BL6" s="25" t="s">
        <v>24</v>
      </c>
      <c r="BM6" s="25" t="s">
        <v>134</v>
      </c>
      <c r="BN6" s="25" t="s">
        <v>135</v>
      </c>
      <c r="BO6" s="25" t="s">
        <v>136</v>
      </c>
      <c r="BP6" s="25" t="s">
        <v>137</v>
      </c>
      <c r="BQ6" s="122" t="s">
        <v>138</v>
      </c>
    </row>
    <row r="7" spans="1:76" s="26" customFormat="1" ht="21.75" customHeight="1" thickBot="1" x14ac:dyDescent="0.25">
      <c r="A7" s="120"/>
      <c r="B7" s="121"/>
      <c r="C7" s="92">
        <v>1</v>
      </c>
      <c r="D7" s="28">
        <v>2</v>
      </c>
      <c r="E7" s="28">
        <v>3</v>
      </c>
      <c r="F7" s="28">
        <v>4</v>
      </c>
      <c r="G7" s="28">
        <v>5</v>
      </c>
      <c r="H7" s="28">
        <v>6</v>
      </c>
      <c r="I7" s="28">
        <v>7</v>
      </c>
      <c r="J7" s="28">
        <v>8</v>
      </c>
      <c r="K7" s="28">
        <v>9</v>
      </c>
      <c r="L7" s="28">
        <v>10</v>
      </c>
      <c r="M7" s="28">
        <v>11</v>
      </c>
      <c r="N7" s="28">
        <v>12</v>
      </c>
      <c r="O7" s="28">
        <v>13</v>
      </c>
      <c r="P7" s="28">
        <v>14</v>
      </c>
      <c r="Q7" s="28">
        <v>15</v>
      </c>
      <c r="R7" s="28">
        <v>16</v>
      </c>
      <c r="S7" s="28">
        <v>17</v>
      </c>
      <c r="T7" s="28">
        <v>18</v>
      </c>
      <c r="U7" s="28">
        <v>19</v>
      </c>
      <c r="V7" s="28">
        <v>20</v>
      </c>
      <c r="W7" s="28">
        <v>21</v>
      </c>
      <c r="X7" s="28">
        <v>22</v>
      </c>
      <c r="Y7" s="28">
        <v>23</v>
      </c>
      <c r="Z7" s="28">
        <v>24</v>
      </c>
      <c r="AA7" s="28">
        <v>25</v>
      </c>
      <c r="AB7" s="28">
        <v>26</v>
      </c>
      <c r="AC7" s="28">
        <v>27</v>
      </c>
      <c r="AD7" s="28">
        <v>28</v>
      </c>
      <c r="AE7" s="28">
        <v>29</v>
      </c>
      <c r="AF7" s="28">
        <v>30</v>
      </c>
      <c r="AG7" s="28">
        <v>31</v>
      </c>
      <c r="AH7" s="28">
        <v>32</v>
      </c>
      <c r="AI7" s="28">
        <v>33</v>
      </c>
      <c r="AJ7" s="28">
        <v>34</v>
      </c>
      <c r="AK7" s="28">
        <v>35</v>
      </c>
      <c r="AL7" s="28">
        <v>36</v>
      </c>
      <c r="AM7" s="28">
        <v>37</v>
      </c>
      <c r="AN7" s="28">
        <v>38</v>
      </c>
      <c r="AO7" s="28">
        <v>39</v>
      </c>
      <c r="AP7" s="28">
        <v>40</v>
      </c>
      <c r="AQ7" s="28">
        <v>41</v>
      </c>
      <c r="AR7" s="28">
        <v>42</v>
      </c>
      <c r="AS7" s="28">
        <v>43</v>
      </c>
      <c r="AT7" s="28">
        <v>44</v>
      </c>
      <c r="AU7" s="28">
        <v>45</v>
      </c>
      <c r="AV7" s="28">
        <v>46</v>
      </c>
      <c r="AW7" s="28">
        <v>47</v>
      </c>
      <c r="AX7" s="28" t="s">
        <v>140</v>
      </c>
      <c r="AY7" s="28">
        <v>48</v>
      </c>
      <c r="AZ7" s="28">
        <v>49</v>
      </c>
      <c r="BA7" s="28">
        <v>50</v>
      </c>
      <c r="BB7" s="28">
        <v>51</v>
      </c>
      <c r="BC7" s="28">
        <v>52</v>
      </c>
      <c r="BD7" s="28">
        <v>53</v>
      </c>
      <c r="BE7" s="28">
        <v>54</v>
      </c>
      <c r="BF7" s="28">
        <v>55</v>
      </c>
      <c r="BG7" s="28">
        <v>56</v>
      </c>
      <c r="BH7" s="28">
        <v>57</v>
      </c>
      <c r="BI7" s="28">
        <v>58</v>
      </c>
      <c r="BJ7" s="28">
        <v>59</v>
      </c>
      <c r="BK7" s="28">
        <v>60</v>
      </c>
      <c r="BL7" s="28">
        <v>61</v>
      </c>
      <c r="BM7" s="28">
        <v>62</v>
      </c>
      <c r="BN7" s="28">
        <v>63</v>
      </c>
      <c r="BO7" s="28">
        <v>64</v>
      </c>
      <c r="BP7" s="28">
        <v>65</v>
      </c>
      <c r="BQ7" s="123"/>
    </row>
    <row r="8" spans="1:76" ht="12.75" customHeight="1" x14ac:dyDescent="0.2">
      <c r="A8" s="80">
        <v>1</v>
      </c>
      <c r="B8" s="81" t="s">
        <v>0</v>
      </c>
      <c r="C8" s="36">
        <v>0.20461199999999999</v>
      </c>
      <c r="D8" s="34">
        <v>0</v>
      </c>
      <c r="E8" s="34">
        <v>3.4900000000000003E-4</v>
      </c>
      <c r="F8" s="34">
        <v>0</v>
      </c>
      <c r="G8" s="82">
        <v>0</v>
      </c>
      <c r="H8" s="82">
        <v>0</v>
      </c>
      <c r="I8" s="34">
        <v>6.4999999999999994E-5</v>
      </c>
      <c r="J8" s="34">
        <v>0</v>
      </c>
      <c r="K8" s="34">
        <v>0.38194400000000001</v>
      </c>
      <c r="L8" s="34">
        <v>0.27093200000000001</v>
      </c>
      <c r="M8" s="34">
        <v>3.3119999999999998E-3</v>
      </c>
      <c r="N8" s="34">
        <v>6.1668000000000001E-2</v>
      </c>
      <c r="O8" s="34">
        <v>0</v>
      </c>
      <c r="P8" s="34">
        <v>0</v>
      </c>
      <c r="Q8" s="34">
        <v>0</v>
      </c>
      <c r="R8" s="34">
        <v>0</v>
      </c>
      <c r="S8" s="34">
        <v>0</v>
      </c>
      <c r="T8" s="34">
        <v>0</v>
      </c>
      <c r="U8" s="34">
        <v>0</v>
      </c>
      <c r="V8" s="34">
        <v>6.9999999999999999E-6</v>
      </c>
      <c r="W8" s="34">
        <v>0</v>
      </c>
      <c r="X8" s="34">
        <v>0</v>
      </c>
      <c r="Y8" s="34">
        <v>6.0000000000000002E-6</v>
      </c>
      <c r="Z8" s="34">
        <v>1.7E-5</v>
      </c>
      <c r="AA8" s="34">
        <v>0</v>
      </c>
      <c r="AB8" s="34">
        <v>0</v>
      </c>
      <c r="AC8" s="82">
        <v>0</v>
      </c>
      <c r="AD8" s="34">
        <v>0</v>
      </c>
      <c r="AE8" s="82">
        <v>0</v>
      </c>
      <c r="AF8" s="34">
        <v>0</v>
      </c>
      <c r="AG8" s="34">
        <v>0</v>
      </c>
      <c r="AH8" s="34">
        <v>0</v>
      </c>
      <c r="AI8" s="34">
        <v>0</v>
      </c>
      <c r="AJ8" s="34">
        <v>0</v>
      </c>
      <c r="AK8" s="34">
        <v>1.56E-4</v>
      </c>
      <c r="AL8" s="34">
        <v>0</v>
      </c>
      <c r="AM8" s="34">
        <v>1.7E-5</v>
      </c>
      <c r="AN8" s="34">
        <v>0</v>
      </c>
      <c r="AO8" s="34">
        <v>9.9999999999999995E-7</v>
      </c>
      <c r="AP8" s="34">
        <v>0</v>
      </c>
      <c r="AQ8" s="34">
        <v>3.137E-3</v>
      </c>
      <c r="AR8" s="34">
        <v>0</v>
      </c>
      <c r="AS8" s="34">
        <v>7.85E-4</v>
      </c>
      <c r="AT8" s="82">
        <v>0</v>
      </c>
      <c r="AU8" s="34">
        <v>0</v>
      </c>
      <c r="AV8" s="34">
        <v>0</v>
      </c>
      <c r="AW8" s="34">
        <v>0</v>
      </c>
      <c r="AX8" s="82">
        <v>0</v>
      </c>
      <c r="AY8" s="34">
        <v>0</v>
      </c>
      <c r="AZ8" s="34">
        <v>0</v>
      </c>
      <c r="BA8" s="34">
        <v>0</v>
      </c>
      <c r="BB8" s="34">
        <v>0</v>
      </c>
      <c r="BC8" s="34">
        <v>0</v>
      </c>
      <c r="BD8" s="34">
        <v>0</v>
      </c>
      <c r="BE8" s="34">
        <v>0</v>
      </c>
      <c r="BF8" s="34">
        <v>1.27E-4</v>
      </c>
      <c r="BG8" s="34">
        <v>1.8100000000000001E-4</v>
      </c>
      <c r="BH8" s="34">
        <v>3.5399999999999999E-4</v>
      </c>
      <c r="BI8" s="34">
        <v>7.2000000000000002E-5</v>
      </c>
      <c r="BJ8" s="34">
        <v>3.1999999999999999E-5</v>
      </c>
      <c r="BK8" s="34">
        <v>6.7149999999999996E-3</v>
      </c>
      <c r="BL8" s="34">
        <v>0</v>
      </c>
      <c r="BM8" s="34">
        <v>0</v>
      </c>
      <c r="BN8" s="34">
        <v>0</v>
      </c>
      <c r="BO8" s="34">
        <v>0</v>
      </c>
      <c r="BP8" s="82">
        <v>0</v>
      </c>
      <c r="BQ8" s="34">
        <v>1.474E-2</v>
      </c>
    </row>
    <row r="9" spans="1:76" ht="12.75" customHeight="1" x14ac:dyDescent="0.2">
      <c r="A9" s="30">
        <v>2</v>
      </c>
      <c r="B9" s="83" t="s">
        <v>1</v>
      </c>
      <c r="C9" s="37">
        <v>0</v>
      </c>
      <c r="D9" s="32">
        <v>6.8859999999999998E-3</v>
      </c>
      <c r="E9" s="32">
        <v>0</v>
      </c>
      <c r="F9" s="32">
        <v>8.9289999999999994E-3</v>
      </c>
      <c r="G9" s="84">
        <v>0</v>
      </c>
      <c r="H9" s="84">
        <v>0</v>
      </c>
      <c r="I9" s="32">
        <v>0</v>
      </c>
      <c r="J9" s="32">
        <v>1.93E-4</v>
      </c>
      <c r="K9" s="32">
        <v>5.0000000000000004E-6</v>
      </c>
      <c r="L9" s="32">
        <v>3.0000000000000001E-6</v>
      </c>
      <c r="M9" s="32">
        <v>3.1000000000000001E-5</v>
      </c>
      <c r="N9" s="32">
        <v>0</v>
      </c>
      <c r="O9" s="32">
        <v>0</v>
      </c>
      <c r="P9" s="32">
        <v>0</v>
      </c>
      <c r="Q9" s="32">
        <v>0</v>
      </c>
      <c r="R9" s="32">
        <v>0</v>
      </c>
      <c r="S9" s="32">
        <v>8.6437E-2</v>
      </c>
      <c r="T9" s="32">
        <v>4.8377999999999997E-2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84">
        <v>0</v>
      </c>
      <c r="AD9" s="32">
        <v>0</v>
      </c>
      <c r="AE9" s="84">
        <v>0</v>
      </c>
      <c r="AF9" s="32">
        <v>0</v>
      </c>
      <c r="AG9" s="32">
        <v>0</v>
      </c>
      <c r="AH9" s="32">
        <v>0</v>
      </c>
      <c r="AI9" s="32">
        <v>0</v>
      </c>
      <c r="AJ9" s="32">
        <v>0</v>
      </c>
      <c r="AK9" s="32">
        <v>0</v>
      </c>
      <c r="AL9" s="32">
        <v>0</v>
      </c>
      <c r="AM9" s="32">
        <v>0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84">
        <v>0</v>
      </c>
      <c r="AU9" s="32">
        <v>0</v>
      </c>
      <c r="AV9" s="32">
        <v>0</v>
      </c>
      <c r="AW9" s="32">
        <v>0</v>
      </c>
      <c r="AX9" s="84">
        <v>0</v>
      </c>
      <c r="AY9" s="32">
        <v>0</v>
      </c>
      <c r="AZ9" s="32">
        <v>0</v>
      </c>
      <c r="BA9" s="32">
        <v>0</v>
      </c>
      <c r="BB9" s="32">
        <v>0</v>
      </c>
      <c r="BC9" s="32">
        <v>0</v>
      </c>
      <c r="BD9" s="32">
        <v>0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84">
        <v>0</v>
      </c>
      <c r="BQ9" s="32">
        <v>9.0499999999999999E-4</v>
      </c>
    </row>
    <row r="10" spans="1:76" ht="12.75" customHeight="1" x14ac:dyDescent="0.2">
      <c r="A10" s="30">
        <v>3</v>
      </c>
      <c r="B10" s="83" t="s">
        <v>2</v>
      </c>
      <c r="C10" s="37">
        <v>0</v>
      </c>
      <c r="D10" s="32">
        <v>0</v>
      </c>
      <c r="E10" s="32">
        <v>1.47E-3</v>
      </c>
      <c r="F10" s="32">
        <v>0</v>
      </c>
      <c r="G10" s="84">
        <v>0</v>
      </c>
      <c r="H10" s="84">
        <v>0</v>
      </c>
      <c r="I10" s="32">
        <v>0</v>
      </c>
      <c r="J10" s="32">
        <v>0</v>
      </c>
      <c r="K10" s="32">
        <v>0</v>
      </c>
      <c r="L10" s="32">
        <v>0</v>
      </c>
      <c r="M10" s="32">
        <v>9.4669999999999997E-3</v>
      </c>
      <c r="N10" s="32">
        <v>0</v>
      </c>
      <c r="O10" s="32">
        <v>0</v>
      </c>
      <c r="P10" s="32">
        <v>0</v>
      </c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1.0311000000000001E-2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84">
        <v>0</v>
      </c>
      <c r="AD10" s="32">
        <v>0</v>
      </c>
      <c r="AE10" s="84">
        <v>0</v>
      </c>
      <c r="AF10" s="32">
        <v>0</v>
      </c>
      <c r="AG10" s="32">
        <v>0</v>
      </c>
      <c r="AH10" s="32">
        <v>0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0</v>
      </c>
      <c r="AP10" s="32">
        <v>0</v>
      </c>
      <c r="AQ10" s="32">
        <v>3.1649999999999998E-3</v>
      </c>
      <c r="AR10" s="32">
        <v>0</v>
      </c>
      <c r="AS10" s="32">
        <v>0</v>
      </c>
      <c r="AT10" s="84">
        <v>0</v>
      </c>
      <c r="AU10" s="32">
        <v>0</v>
      </c>
      <c r="AV10" s="32">
        <v>0</v>
      </c>
      <c r="AW10" s="32">
        <v>0</v>
      </c>
      <c r="AX10" s="84">
        <v>0</v>
      </c>
      <c r="AY10" s="32">
        <v>0</v>
      </c>
      <c r="AZ10" s="32">
        <v>0</v>
      </c>
      <c r="BA10" s="32">
        <v>0</v>
      </c>
      <c r="BB10" s="32">
        <v>0</v>
      </c>
      <c r="BC10" s="32">
        <v>0</v>
      </c>
      <c r="BD10" s="32">
        <v>0</v>
      </c>
      <c r="BE10" s="32">
        <v>0</v>
      </c>
      <c r="BF10" s="32">
        <v>1.7E-5</v>
      </c>
      <c r="BG10" s="32">
        <v>0</v>
      </c>
      <c r="BH10" s="32">
        <v>6.2799999999999998E-4</v>
      </c>
      <c r="BI10" s="32">
        <v>0</v>
      </c>
      <c r="BJ10" s="32">
        <v>8.2000000000000001E-5</v>
      </c>
      <c r="BK10" s="32">
        <v>0</v>
      </c>
      <c r="BL10" s="32">
        <v>0</v>
      </c>
      <c r="BM10" s="32">
        <v>0</v>
      </c>
      <c r="BN10" s="32">
        <v>0</v>
      </c>
      <c r="BO10" s="32">
        <v>0</v>
      </c>
      <c r="BP10" s="84">
        <v>0</v>
      </c>
      <c r="BQ10" s="32">
        <v>4.9299999999999995E-4</v>
      </c>
    </row>
    <row r="11" spans="1:76" ht="12.75" customHeight="1" x14ac:dyDescent="0.2">
      <c r="A11" s="30">
        <v>4</v>
      </c>
      <c r="B11" s="83" t="s">
        <v>98</v>
      </c>
      <c r="C11" s="37">
        <v>0</v>
      </c>
      <c r="D11" s="32">
        <v>0</v>
      </c>
      <c r="E11" s="32">
        <v>0</v>
      </c>
      <c r="F11" s="32">
        <v>3.5533000000000002E-2</v>
      </c>
      <c r="G11" s="84">
        <v>0</v>
      </c>
      <c r="H11" s="84">
        <v>0</v>
      </c>
      <c r="I11" s="32">
        <v>3.3000000000000003E-5</v>
      </c>
      <c r="J11" s="32">
        <v>0</v>
      </c>
      <c r="K11" s="32">
        <v>1.0000000000000001E-5</v>
      </c>
      <c r="L11" s="32">
        <v>0</v>
      </c>
      <c r="M11" s="32">
        <v>1.0000000000000001E-5</v>
      </c>
      <c r="N11" s="32">
        <v>1.7E-5</v>
      </c>
      <c r="O11" s="32">
        <v>0</v>
      </c>
      <c r="P11" s="32">
        <v>0</v>
      </c>
      <c r="Q11" s="32">
        <v>1.1900000000000001E-4</v>
      </c>
      <c r="R11" s="32">
        <v>0</v>
      </c>
      <c r="S11" s="32">
        <v>0</v>
      </c>
      <c r="T11" s="32">
        <v>0</v>
      </c>
      <c r="U11" s="32">
        <v>0</v>
      </c>
      <c r="V11" s="32">
        <v>0</v>
      </c>
      <c r="W11" s="32">
        <v>6.1799999999999995E-4</v>
      </c>
      <c r="X11" s="32">
        <v>0</v>
      </c>
      <c r="Y11" s="32">
        <v>7.6000000000000004E-5</v>
      </c>
      <c r="Z11" s="32">
        <v>0</v>
      </c>
      <c r="AA11" s="32">
        <v>0</v>
      </c>
      <c r="AB11" s="32">
        <v>0</v>
      </c>
      <c r="AC11" s="84">
        <v>0</v>
      </c>
      <c r="AD11" s="32">
        <v>0</v>
      </c>
      <c r="AE11" s="84">
        <v>0</v>
      </c>
      <c r="AF11" s="32">
        <v>0</v>
      </c>
      <c r="AG11" s="32">
        <v>0</v>
      </c>
      <c r="AH11" s="32">
        <v>0</v>
      </c>
      <c r="AI11" s="32">
        <v>0</v>
      </c>
      <c r="AJ11" s="32">
        <v>0</v>
      </c>
      <c r="AK11" s="32">
        <v>0.26114900000000002</v>
      </c>
      <c r="AL11" s="32">
        <v>9.7999999999999997E-5</v>
      </c>
      <c r="AM11" s="32">
        <v>0</v>
      </c>
      <c r="AN11" s="32">
        <v>0</v>
      </c>
      <c r="AO11" s="32">
        <v>1.2E-5</v>
      </c>
      <c r="AP11" s="32">
        <v>1.7E-5</v>
      </c>
      <c r="AQ11" s="32">
        <v>1.9000000000000001E-4</v>
      </c>
      <c r="AR11" s="32">
        <v>0</v>
      </c>
      <c r="AS11" s="32">
        <v>0</v>
      </c>
      <c r="AT11" s="84">
        <v>0</v>
      </c>
      <c r="AU11" s="32">
        <v>0</v>
      </c>
      <c r="AV11" s="32">
        <v>0</v>
      </c>
      <c r="AW11" s="32">
        <v>6.8999999999999997E-5</v>
      </c>
      <c r="AX11" s="84">
        <v>0</v>
      </c>
      <c r="AY11" s="32">
        <v>2.52E-4</v>
      </c>
      <c r="AZ11" s="32">
        <v>0</v>
      </c>
      <c r="BA11" s="32">
        <v>7.4419999999999998E-3</v>
      </c>
      <c r="BB11" s="32">
        <v>0</v>
      </c>
      <c r="BC11" s="32">
        <v>0</v>
      </c>
      <c r="BD11" s="32">
        <v>1.5507E-2</v>
      </c>
      <c r="BE11" s="32">
        <v>0</v>
      </c>
      <c r="BF11" s="32">
        <v>0</v>
      </c>
      <c r="BG11" s="32">
        <v>0</v>
      </c>
      <c r="BH11" s="32">
        <v>1.5799999999999999E-4</v>
      </c>
      <c r="BI11" s="32">
        <v>2.6400000000000002E-4</v>
      </c>
      <c r="BJ11" s="32">
        <v>0</v>
      </c>
      <c r="BK11" s="32">
        <v>0</v>
      </c>
      <c r="BL11" s="32">
        <v>0</v>
      </c>
      <c r="BM11" s="32">
        <v>0</v>
      </c>
      <c r="BN11" s="32">
        <v>0</v>
      </c>
      <c r="BO11" s="32">
        <v>0</v>
      </c>
      <c r="BP11" s="84">
        <v>0</v>
      </c>
      <c r="BQ11" s="32">
        <v>1.2314E-2</v>
      </c>
    </row>
    <row r="12" spans="1:76" ht="12.75" customHeight="1" x14ac:dyDescent="0.2">
      <c r="A12" s="30">
        <v>5</v>
      </c>
      <c r="B12" s="83" t="s">
        <v>99</v>
      </c>
      <c r="C12" s="37">
        <v>0</v>
      </c>
      <c r="D12" s="32">
        <v>0</v>
      </c>
      <c r="E12" s="32">
        <v>0</v>
      </c>
      <c r="F12" s="32">
        <v>0</v>
      </c>
      <c r="G12" s="84">
        <v>0</v>
      </c>
      <c r="H12" s="84">
        <v>0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84">
        <v>0</v>
      </c>
      <c r="AD12" s="32">
        <v>0</v>
      </c>
      <c r="AE12" s="84">
        <v>0</v>
      </c>
      <c r="AF12" s="32">
        <v>0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84">
        <v>0</v>
      </c>
      <c r="AU12" s="32">
        <v>0</v>
      </c>
      <c r="AV12" s="32">
        <v>0</v>
      </c>
      <c r="AW12" s="32">
        <v>0</v>
      </c>
      <c r="AX12" s="84">
        <v>0</v>
      </c>
      <c r="AY12" s="32">
        <v>0</v>
      </c>
      <c r="AZ12" s="32">
        <v>0</v>
      </c>
      <c r="BA12" s="32">
        <v>0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84">
        <v>0</v>
      </c>
      <c r="BQ12" s="32">
        <v>0</v>
      </c>
    </row>
    <row r="13" spans="1:76" ht="12.75" customHeight="1" x14ac:dyDescent="0.2">
      <c r="A13" s="30">
        <v>6</v>
      </c>
      <c r="B13" s="83" t="s">
        <v>100</v>
      </c>
      <c r="C13" s="37">
        <v>0</v>
      </c>
      <c r="D13" s="32">
        <v>0</v>
      </c>
      <c r="E13" s="32">
        <v>0</v>
      </c>
      <c r="F13" s="32">
        <v>0</v>
      </c>
      <c r="G13" s="84">
        <v>0</v>
      </c>
      <c r="H13" s="84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84">
        <v>0</v>
      </c>
      <c r="AD13" s="32">
        <v>0</v>
      </c>
      <c r="AE13" s="84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0</v>
      </c>
      <c r="AP13" s="32">
        <v>0</v>
      </c>
      <c r="AQ13" s="32">
        <v>0</v>
      </c>
      <c r="AR13" s="32">
        <v>0</v>
      </c>
      <c r="AS13" s="32">
        <v>0</v>
      </c>
      <c r="AT13" s="84">
        <v>0</v>
      </c>
      <c r="AU13" s="32">
        <v>0</v>
      </c>
      <c r="AV13" s="32">
        <v>0</v>
      </c>
      <c r="AW13" s="32">
        <v>0</v>
      </c>
      <c r="AX13" s="84">
        <v>0</v>
      </c>
      <c r="AY13" s="32">
        <v>0</v>
      </c>
      <c r="AZ13" s="32">
        <v>0</v>
      </c>
      <c r="BA13" s="32">
        <v>0</v>
      </c>
      <c r="BB13" s="32">
        <v>0</v>
      </c>
      <c r="BC13" s="32">
        <v>0</v>
      </c>
      <c r="BD13" s="32">
        <v>0</v>
      </c>
      <c r="BE13" s="32">
        <v>0</v>
      </c>
      <c r="BF13" s="32">
        <v>0</v>
      </c>
      <c r="BG13" s="32">
        <v>0</v>
      </c>
      <c r="BH13" s="32">
        <v>0</v>
      </c>
      <c r="BI13" s="32">
        <v>0</v>
      </c>
      <c r="BJ13" s="32">
        <v>0</v>
      </c>
      <c r="BK13" s="32">
        <v>0</v>
      </c>
      <c r="BL13" s="32">
        <v>0</v>
      </c>
      <c r="BM13" s="32">
        <v>0</v>
      </c>
      <c r="BN13" s="32">
        <v>0</v>
      </c>
      <c r="BO13" s="32">
        <v>0</v>
      </c>
      <c r="BP13" s="84">
        <v>0</v>
      </c>
      <c r="BQ13" s="32">
        <v>0</v>
      </c>
    </row>
    <row r="14" spans="1:76" ht="12.75" customHeight="1" x14ac:dyDescent="0.2">
      <c r="A14" s="30">
        <v>7</v>
      </c>
      <c r="B14" s="83" t="s">
        <v>101</v>
      </c>
      <c r="C14" s="37">
        <v>0</v>
      </c>
      <c r="D14" s="32">
        <v>0</v>
      </c>
      <c r="E14" s="32">
        <v>0</v>
      </c>
      <c r="F14" s="32">
        <v>0</v>
      </c>
      <c r="G14" s="84">
        <v>0</v>
      </c>
      <c r="H14" s="84">
        <v>0</v>
      </c>
      <c r="I14" s="32">
        <v>0</v>
      </c>
      <c r="J14" s="32">
        <v>0</v>
      </c>
      <c r="K14" s="32">
        <v>0</v>
      </c>
      <c r="L14" s="32">
        <v>0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84">
        <v>0</v>
      </c>
      <c r="AD14" s="32">
        <v>0</v>
      </c>
      <c r="AE14" s="84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0</v>
      </c>
      <c r="AK14" s="32">
        <v>0</v>
      </c>
      <c r="AL14" s="32">
        <v>0</v>
      </c>
      <c r="AM14" s="32">
        <v>0</v>
      </c>
      <c r="AN14" s="32">
        <v>0</v>
      </c>
      <c r="AO14" s="32">
        <v>0</v>
      </c>
      <c r="AP14" s="32">
        <v>0</v>
      </c>
      <c r="AQ14" s="32">
        <v>0</v>
      </c>
      <c r="AR14" s="32">
        <v>0</v>
      </c>
      <c r="AS14" s="32">
        <v>0</v>
      </c>
      <c r="AT14" s="84">
        <v>0</v>
      </c>
      <c r="AU14" s="32">
        <v>0</v>
      </c>
      <c r="AV14" s="32">
        <v>0</v>
      </c>
      <c r="AW14" s="32">
        <v>0</v>
      </c>
      <c r="AX14" s="84">
        <v>0</v>
      </c>
      <c r="AY14" s="32">
        <v>0</v>
      </c>
      <c r="AZ14" s="32">
        <v>0</v>
      </c>
      <c r="BA14" s="32">
        <v>0</v>
      </c>
      <c r="BB14" s="32">
        <v>0</v>
      </c>
      <c r="BC14" s="32">
        <v>0</v>
      </c>
      <c r="BD14" s="32">
        <v>0</v>
      </c>
      <c r="BE14" s="32">
        <v>0</v>
      </c>
      <c r="BF14" s="32">
        <v>0</v>
      </c>
      <c r="BG14" s="32">
        <v>0</v>
      </c>
      <c r="BH14" s="32">
        <v>0</v>
      </c>
      <c r="BI14" s="32">
        <v>0</v>
      </c>
      <c r="BJ14" s="32">
        <v>0</v>
      </c>
      <c r="BK14" s="32">
        <v>0</v>
      </c>
      <c r="BL14" s="32">
        <v>0</v>
      </c>
      <c r="BM14" s="32">
        <v>0</v>
      </c>
      <c r="BN14" s="32">
        <v>0</v>
      </c>
      <c r="BO14" s="32">
        <v>0</v>
      </c>
      <c r="BP14" s="84">
        <v>0</v>
      </c>
      <c r="BQ14" s="32">
        <v>0</v>
      </c>
    </row>
    <row r="15" spans="1:76" ht="12.75" customHeight="1" x14ac:dyDescent="0.2">
      <c r="A15" s="30">
        <v>8</v>
      </c>
      <c r="B15" s="83" t="s">
        <v>102</v>
      </c>
      <c r="C15" s="37">
        <v>0</v>
      </c>
      <c r="D15" s="32">
        <v>0</v>
      </c>
      <c r="E15" s="32">
        <v>0</v>
      </c>
      <c r="F15" s="32">
        <v>3.1599999999999998E-4</v>
      </c>
      <c r="G15" s="84">
        <v>0</v>
      </c>
      <c r="H15" s="84">
        <v>0</v>
      </c>
      <c r="I15" s="32">
        <v>0</v>
      </c>
      <c r="J15" s="32">
        <v>0</v>
      </c>
      <c r="K15" s="32">
        <v>0</v>
      </c>
      <c r="L15" s="32">
        <v>9.3999999999999994E-5</v>
      </c>
      <c r="M15" s="32">
        <v>0</v>
      </c>
      <c r="N15" s="32">
        <v>0</v>
      </c>
      <c r="O15" s="32">
        <v>0</v>
      </c>
      <c r="P15" s="32">
        <v>0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1.7830000000000001E-3</v>
      </c>
      <c r="X15" s="32">
        <v>0</v>
      </c>
      <c r="Y15" s="32">
        <v>5.5227999999999999E-2</v>
      </c>
      <c r="Z15" s="32">
        <v>1.2130000000000001E-3</v>
      </c>
      <c r="AA15" s="32">
        <v>0</v>
      </c>
      <c r="AB15" s="32">
        <v>0</v>
      </c>
      <c r="AC15" s="84">
        <v>0</v>
      </c>
      <c r="AD15" s="32">
        <v>0</v>
      </c>
      <c r="AE15" s="84">
        <v>0</v>
      </c>
      <c r="AF15" s="32">
        <v>0</v>
      </c>
      <c r="AG15" s="32">
        <v>0</v>
      </c>
      <c r="AH15" s="32">
        <v>8.6600000000000002E-4</v>
      </c>
      <c r="AI15" s="32">
        <v>5.7799999999999995E-4</v>
      </c>
      <c r="AJ15" s="32">
        <v>0</v>
      </c>
      <c r="AK15" s="32">
        <v>6.8999999999999997E-5</v>
      </c>
      <c r="AL15" s="32">
        <v>0</v>
      </c>
      <c r="AM15" s="32">
        <v>2.9399999999999999E-3</v>
      </c>
      <c r="AN15" s="32">
        <v>0</v>
      </c>
      <c r="AO15" s="32">
        <v>0</v>
      </c>
      <c r="AP15" s="32">
        <v>0</v>
      </c>
      <c r="AQ15" s="32">
        <v>2.0999999999999999E-5</v>
      </c>
      <c r="AR15" s="32">
        <v>0</v>
      </c>
      <c r="AS15" s="32">
        <v>0</v>
      </c>
      <c r="AT15" s="84">
        <v>0</v>
      </c>
      <c r="AU15" s="32">
        <v>1.08E-4</v>
      </c>
      <c r="AV15" s="32">
        <v>0</v>
      </c>
      <c r="AW15" s="32">
        <v>0</v>
      </c>
      <c r="AX15" s="84">
        <v>0</v>
      </c>
      <c r="AY15" s="32">
        <v>0</v>
      </c>
      <c r="AZ15" s="32">
        <v>0</v>
      </c>
      <c r="BA15" s="32">
        <v>0</v>
      </c>
      <c r="BB15" s="32">
        <v>0</v>
      </c>
      <c r="BC15" s="32">
        <v>0</v>
      </c>
      <c r="BD15" s="32">
        <v>6.0660000000000002E-3</v>
      </c>
      <c r="BE15" s="32">
        <v>0</v>
      </c>
      <c r="BF15" s="32">
        <v>0</v>
      </c>
      <c r="BG15" s="32">
        <v>4.0200000000000001E-4</v>
      </c>
      <c r="BH15" s="32">
        <v>0</v>
      </c>
      <c r="BI15" s="32">
        <v>3.8999999999999999E-5</v>
      </c>
      <c r="BJ15" s="32">
        <v>0</v>
      </c>
      <c r="BK15" s="32">
        <v>0</v>
      </c>
      <c r="BL15" s="32">
        <v>0</v>
      </c>
      <c r="BM15" s="32">
        <v>0</v>
      </c>
      <c r="BN15" s="32">
        <v>0</v>
      </c>
      <c r="BO15" s="32">
        <v>0</v>
      </c>
      <c r="BP15" s="84">
        <v>0</v>
      </c>
      <c r="BQ15" s="32">
        <v>1.91E-3</v>
      </c>
    </row>
    <row r="16" spans="1:76" ht="12.75" customHeight="1" x14ac:dyDescent="0.2">
      <c r="A16" s="30">
        <v>9</v>
      </c>
      <c r="B16" s="83" t="s">
        <v>3</v>
      </c>
      <c r="C16" s="37">
        <v>0</v>
      </c>
      <c r="D16" s="32">
        <v>0</v>
      </c>
      <c r="E16" s="32">
        <v>2.02E-4</v>
      </c>
      <c r="F16" s="32">
        <v>0</v>
      </c>
      <c r="G16" s="84">
        <v>0</v>
      </c>
      <c r="H16" s="84">
        <v>0</v>
      </c>
      <c r="I16" s="32">
        <v>0</v>
      </c>
      <c r="J16" s="32">
        <v>0</v>
      </c>
      <c r="K16" s="32">
        <v>7.7054999999999998E-2</v>
      </c>
      <c r="L16" s="32">
        <v>0</v>
      </c>
      <c r="M16" s="32">
        <v>1.4324E-2</v>
      </c>
      <c r="N16" s="32">
        <v>0</v>
      </c>
      <c r="O16" s="32">
        <v>0</v>
      </c>
      <c r="P16" s="32">
        <v>0</v>
      </c>
      <c r="Q16" s="32">
        <v>0</v>
      </c>
      <c r="R16" s="32">
        <v>1.5848000000000001E-2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84">
        <v>0</v>
      </c>
      <c r="AD16" s="32">
        <v>0</v>
      </c>
      <c r="AE16" s="84">
        <v>0</v>
      </c>
      <c r="AF16" s="32">
        <v>0</v>
      </c>
      <c r="AG16" s="32">
        <v>0</v>
      </c>
      <c r="AH16" s="32">
        <v>0</v>
      </c>
      <c r="AI16" s="32">
        <v>0</v>
      </c>
      <c r="AJ16" s="32">
        <v>0</v>
      </c>
      <c r="AK16" s="32">
        <v>0</v>
      </c>
      <c r="AL16" s="32">
        <v>0</v>
      </c>
      <c r="AM16" s="32">
        <v>0</v>
      </c>
      <c r="AN16" s="32">
        <v>0</v>
      </c>
      <c r="AO16" s="32">
        <v>0</v>
      </c>
      <c r="AP16" s="32">
        <v>0</v>
      </c>
      <c r="AQ16" s="32">
        <v>1.0893E-2</v>
      </c>
      <c r="AR16" s="32">
        <v>0</v>
      </c>
      <c r="AS16" s="32">
        <v>4.8299999999999998E-4</v>
      </c>
      <c r="AT16" s="84">
        <v>0</v>
      </c>
      <c r="AU16" s="32">
        <v>0</v>
      </c>
      <c r="AV16" s="32">
        <v>0</v>
      </c>
      <c r="AW16" s="32">
        <v>0</v>
      </c>
      <c r="AX16" s="84">
        <v>0</v>
      </c>
      <c r="AY16" s="32">
        <v>0</v>
      </c>
      <c r="AZ16" s="32">
        <v>0</v>
      </c>
      <c r="BA16" s="32">
        <v>0</v>
      </c>
      <c r="BB16" s="32">
        <v>0</v>
      </c>
      <c r="BC16" s="32">
        <v>0</v>
      </c>
      <c r="BD16" s="32">
        <v>0</v>
      </c>
      <c r="BE16" s="32">
        <v>4.1999999999999998E-5</v>
      </c>
      <c r="BF16" s="32">
        <v>1.6200000000000001E-4</v>
      </c>
      <c r="BG16" s="32">
        <v>0</v>
      </c>
      <c r="BH16" s="32">
        <v>2.3990000000000001E-3</v>
      </c>
      <c r="BI16" s="32">
        <v>0</v>
      </c>
      <c r="BJ16" s="32">
        <v>4.5800000000000002E-4</v>
      </c>
      <c r="BK16" s="32">
        <v>0</v>
      </c>
      <c r="BL16" s="32">
        <v>0</v>
      </c>
      <c r="BM16" s="32">
        <v>1.56E-4</v>
      </c>
      <c r="BN16" s="32">
        <v>0</v>
      </c>
      <c r="BO16" s="32">
        <v>0</v>
      </c>
      <c r="BP16" s="84">
        <v>0</v>
      </c>
      <c r="BQ16" s="32">
        <v>1.402E-3</v>
      </c>
    </row>
    <row r="17" spans="1:69" ht="12.75" customHeight="1" x14ac:dyDescent="0.2">
      <c r="A17" s="30">
        <v>10</v>
      </c>
      <c r="B17" s="83" t="s">
        <v>4</v>
      </c>
      <c r="C17" s="37">
        <v>0</v>
      </c>
      <c r="D17" s="32">
        <v>0</v>
      </c>
      <c r="E17" s="32">
        <v>2.5700000000000001E-4</v>
      </c>
      <c r="F17" s="32">
        <v>0</v>
      </c>
      <c r="G17" s="84">
        <v>0</v>
      </c>
      <c r="H17" s="84">
        <v>0</v>
      </c>
      <c r="I17" s="32">
        <v>0</v>
      </c>
      <c r="J17" s="32">
        <v>0</v>
      </c>
      <c r="K17" s="32">
        <v>0</v>
      </c>
      <c r="L17" s="32">
        <v>1.2702E-2</v>
      </c>
      <c r="M17" s="32">
        <v>5.5659999999999998E-3</v>
      </c>
      <c r="N17" s="32">
        <v>0</v>
      </c>
      <c r="O17" s="32">
        <v>0</v>
      </c>
      <c r="P17" s="32">
        <v>0</v>
      </c>
      <c r="Q17" s="32">
        <v>0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84">
        <v>0</v>
      </c>
      <c r="AD17" s="32">
        <v>0</v>
      </c>
      <c r="AE17" s="84">
        <v>0</v>
      </c>
      <c r="AF17" s="32">
        <v>0</v>
      </c>
      <c r="AG17" s="32">
        <v>0</v>
      </c>
      <c r="AH17" s="32">
        <v>0</v>
      </c>
      <c r="AI17" s="32">
        <v>0</v>
      </c>
      <c r="AJ17" s="32">
        <v>0</v>
      </c>
      <c r="AK17" s="32">
        <v>0</v>
      </c>
      <c r="AL17" s="32">
        <v>0</v>
      </c>
      <c r="AM17" s="32">
        <v>0</v>
      </c>
      <c r="AN17" s="32">
        <v>0</v>
      </c>
      <c r="AO17" s="32">
        <v>2.5999999999999998E-5</v>
      </c>
      <c r="AP17" s="32">
        <v>0</v>
      </c>
      <c r="AQ17" s="32">
        <v>5.0029999999999996E-3</v>
      </c>
      <c r="AR17" s="32">
        <v>0</v>
      </c>
      <c r="AS17" s="32">
        <v>4.8299999999999998E-4</v>
      </c>
      <c r="AT17" s="84">
        <v>0</v>
      </c>
      <c r="AU17" s="32">
        <v>0</v>
      </c>
      <c r="AV17" s="32">
        <v>0</v>
      </c>
      <c r="AW17" s="32">
        <v>0</v>
      </c>
      <c r="AX17" s="84">
        <v>0</v>
      </c>
      <c r="AY17" s="32">
        <v>0</v>
      </c>
      <c r="AZ17" s="32">
        <v>0</v>
      </c>
      <c r="BA17" s="32">
        <v>0</v>
      </c>
      <c r="BB17" s="32">
        <v>0</v>
      </c>
      <c r="BC17" s="32">
        <v>0</v>
      </c>
      <c r="BD17" s="32">
        <v>0</v>
      </c>
      <c r="BE17" s="32">
        <v>2.8E-5</v>
      </c>
      <c r="BF17" s="32">
        <v>4.3000000000000002E-5</v>
      </c>
      <c r="BG17" s="32">
        <v>0</v>
      </c>
      <c r="BH17" s="32">
        <v>1.2899999999999999E-3</v>
      </c>
      <c r="BI17" s="32">
        <v>1.9999999999999999E-6</v>
      </c>
      <c r="BJ17" s="32">
        <v>2.31E-4</v>
      </c>
      <c r="BK17" s="32">
        <v>0</v>
      </c>
      <c r="BL17" s="32">
        <v>0</v>
      </c>
      <c r="BM17" s="32">
        <v>4.8000000000000001E-5</v>
      </c>
      <c r="BN17" s="32">
        <v>0</v>
      </c>
      <c r="BO17" s="32">
        <v>0</v>
      </c>
      <c r="BP17" s="84">
        <v>0</v>
      </c>
      <c r="BQ17" s="32">
        <v>6.7400000000000001E-4</v>
      </c>
    </row>
    <row r="18" spans="1:69" ht="12.75" customHeight="1" x14ac:dyDescent="0.2">
      <c r="A18" s="30">
        <v>11</v>
      </c>
      <c r="B18" s="83" t="s">
        <v>103</v>
      </c>
      <c r="C18" s="37">
        <v>0.10553800000000001</v>
      </c>
      <c r="D18" s="32">
        <v>0</v>
      </c>
      <c r="E18" s="32">
        <v>5.6999999999999998E-4</v>
      </c>
      <c r="F18" s="32">
        <v>0</v>
      </c>
      <c r="G18" s="84">
        <v>0</v>
      </c>
      <c r="H18" s="84">
        <v>0</v>
      </c>
      <c r="I18" s="32">
        <v>0</v>
      </c>
      <c r="J18" s="32">
        <v>0</v>
      </c>
      <c r="K18" s="32">
        <v>1.0000000000000001E-5</v>
      </c>
      <c r="L18" s="32">
        <v>7.0410000000000004E-3</v>
      </c>
      <c r="M18" s="32">
        <v>4.7650000000000001E-3</v>
      </c>
      <c r="N18" s="32">
        <v>5.9649999999999998E-3</v>
      </c>
      <c r="O18" s="32">
        <v>0</v>
      </c>
      <c r="P18" s="32">
        <v>0</v>
      </c>
      <c r="Q18" s="32">
        <v>0</v>
      </c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0</v>
      </c>
      <c r="X18" s="32">
        <v>0</v>
      </c>
      <c r="Y18" s="32">
        <v>0</v>
      </c>
      <c r="Z18" s="32">
        <v>0</v>
      </c>
      <c r="AA18" s="32">
        <v>0</v>
      </c>
      <c r="AB18" s="32">
        <v>0</v>
      </c>
      <c r="AC18" s="84">
        <v>0</v>
      </c>
      <c r="AD18" s="32">
        <v>0</v>
      </c>
      <c r="AE18" s="84">
        <v>0</v>
      </c>
      <c r="AF18" s="32">
        <v>0</v>
      </c>
      <c r="AG18" s="32">
        <v>0</v>
      </c>
      <c r="AH18" s="32">
        <v>0</v>
      </c>
      <c r="AI18" s="32">
        <v>0</v>
      </c>
      <c r="AJ18" s="32">
        <v>0</v>
      </c>
      <c r="AK18" s="32">
        <v>0</v>
      </c>
      <c r="AL18" s="32">
        <v>0</v>
      </c>
      <c r="AM18" s="32">
        <v>0</v>
      </c>
      <c r="AN18" s="32">
        <v>0</v>
      </c>
      <c r="AO18" s="32">
        <v>6.0000000000000002E-6</v>
      </c>
      <c r="AP18" s="32">
        <v>0</v>
      </c>
      <c r="AQ18" s="32">
        <v>1.3252999999999999E-2</v>
      </c>
      <c r="AR18" s="32">
        <v>0</v>
      </c>
      <c r="AS18" s="32">
        <v>1.21E-4</v>
      </c>
      <c r="AT18" s="84">
        <v>0</v>
      </c>
      <c r="AU18" s="32">
        <v>0</v>
      </c>
      <c r="AV18" s="32">
        <v>0</v>
      </c>
      <c r="AW18" s="32">
        <v>2.3E-5</v>
      </c>
      <c r="AX18" s="84">
        <v>0</v>
      </c>
      <c r="AY18" s="32">
        <v>5.5999999999999999E-5</v>
      </c>
      <c r="AZ18" s="32">
        <v>0</v>
      </c>
      <c r="BA18" s="32">
        <v>0</v>
      </c>
      <c r="BB18" s="32">
        <v>0</v>
      </c>
      <c r="BC18" s="32">
        <v>0</v>
      </c>
      <c r="BD18" s="32">
        <v>0</v>
      </c>
      <c r="BE18" s="32">
        <v>6.4999999999999994E-5</v>
      </c>
      <c r="BF18" s="32">
        <v>8.6200000000000003E-4</v>
      </c>
      <c r="BG18" s="32">
        <v>0</v>
      </c>
      <c r="BH18" s="32">
        <v>6.4300000000000002E-4</v>
      </c>
      <c r="BI18" s="32">
        <v>0</v>
      </c>
      <c r="BJ18" s="32">
        <v>3.39E-4</v>
      </c>
      <c r="BK18" s="32">
        <v>0</v>
      </c>
      <c r="BL18" s="32">
        <v>0</v>
      </c>
      <c r="BM18" s="32">
        <v>1.4799999999999999E-4</v>
      </c>
      <c r="BN18" s="32">
        <v>0</v>
      </c>
      <c r="BO18" s="32">
        <v>0</v>
      </c>
      <c r="BP18" s="84">
        <v>0</v>
      </c>
      <c r="BQ18" s="32">
        <v>3.0730000000000002E-3</v>
      </c>
    </row>
    <row r="19" spans="1:69" ht="12.75" customHeight="1" x14ac:dyDescent="0.2">
      <c r="A19" s="30">
        <v>12</v>
      </c>
      <c r="B19" s="83" t="s">
        <v>104</v>
      </c>
      <c r="C19" s="37">
        <v>0</v>
      </c>
      <c r="D19" s="32">
        <v>0</v>
      </c>
      <c r="E19" s="32">
        <v>1.84E-4</v>
      </c>
      <c r="F19" s="32">
        <v>0</v>
      </c>
      <c r="G19" s="84">
        <v>0</v>
      </c>
      <c r="H19" s="84">
        <v>0</v>
      </c>
      <c r="I19" s="32">
        <v>0</v>
      </c>
      <c r="J19" s="32">
        <v>0</v>
      </c>
      <c r="K19" s="32">
        <v>0</v>
      </c>
      <c r="L19" s="32">
        <v>0</v>
      </c>
      <c r="M19" s="32">
        <v>8.7000000000000001E-5</v>
      </c>
      <c r="N19" s="32">
        <v>9.8890000000000002E-3</v>
      </c>
      <c r="O19" s="32">
        <v>0</v>
      </c>
      <c r="P19" s="32">
        <v>0</v>
      </c>
      <c r="Q19" s="32">
        <v>0</v>
      </c>
      <c r="R19" s="32">
        <v>0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32">
        <v>0</v>
      </c>
      <c r="Y19" s="32">
        <v>0</v>
      </c>
      <c r="Z19" s="32">
        <v>0</v>
      </c>
      <c r="AA19" s="32">
        <v>0</v>
      </c>
      <c r="AB19" s="32">
        <v>0</v>
      </c>
      <c r="AC19" s="84">
        <v>0</v>
      </c>
      <c r="AD19" s="32">
        <v>0</v>
      </c>
      <c r="AE19" s="84">
        <v>0</v>
      </c>
      <c r="AF19" s="32">
        <v>0</v>
      </c>
      <c r="AG19" s="32">
        <v>0</v>
      </c>
      <c r="AH19" s="32">
        <v>0</v>
      </c>
      <c r="AI19" s="32">
        <v>0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0</v>
      </c>
      <c r="AP19" s="32">
        <v>0</v>
      </c>
      <c r="AQ19" s="32">
        <v>4.9336999999999999E-2</v>
      </c>
      <c r="AR19" s="32">
        <v>0</v>
      </c>
      <c r="AS19" s="32">
        <v>2.42E-4</v>
      </c>
      <c r="AT19" s="84">
        <v>0</v>
      </c>
      <c r="AU19" s="32">
        <v>0</v>
      </c>
      <c r="AV19" s="32">
        <v>0</v>
      </c>
      <c r="AW19" s="32">
        <v>3.9999999999999998E-6</v>
      </c>
      <c r="AX19" s="84">
        <v>0</v>
      </c>
      <c r="AY19" s="32">
        <v>0</v>
      </c>
      <c r="AZ19" s="32">
        <v>0</v>
      </c>
      <c r="BA19" s="32">
        <v>0</v>
      </c>
      <c r="BB19" s="32">
        <v>0</v>
      </c>
      <c r="BC19" s="32">
        <v>0</v>
      </c>
      <c r="BD19" s="32">
        <v>0</v>
      </c>
      <c r="BE19" s="32">
        <v>3.3000000000000003E-5</v>
      </c>
      <c r="BF19" s="32">
        <v>3.6000000000000001E-5</v>
      </c>
      <c r="BG19" s="32">
        <v>0</v>
      </c>
      <c r="BH19" s="32">
        <v>5.8900000000000001E-4</v>
      </c>
      <c r="BI19" s="32">
        <v>1.9999999999999999E-6</v>
      </c>
      <c r="BJ19" s="32">
        <v>1.3100000000000001E-4</v>
      </c>
      <c r="BK19" s="32">
        <v>0</v>
      </c>
      <c r="BL19" s="32">
        <v>0</v>
      </c>
      <c r="BM19" s="32">
        <v>6.1399999999999996E-4</v>
      </c>
      <c r="BN19" s="32">
        <v>0</v>
      </c>
      <c r="BO19" s="32">
        <v>0</v>
      </c>
      <c r="BP19" s="84">
        <v>0</v>
      </c>
      <c r="BQ19" s="32">
        <v>2.369E-3</v>
      </c>
    </row>
    <row r="20" spans="1:69" ht="12.75" customHeight="1" x14ac:dyDescent="0.2">
      <c r="A20" s="30">
        <v>13</v>
      </c>
      <c r="B20" s="83" t="s">
        <v>105</v>
      </c>
      <c r="C20" s="37">
        <v>0</v>
      </c>
      <c r="D20" s="32">
        <v>0</v>
      </c>
      <c r="E20" s="32">
        <v>0</v>
      </c>
      <c r="F20" s="32">
        <v>0</v>
      </c>
      <c r="G20" s="84">
        <v>0</v>
      </c>
      <c r="H20" s="84">
        <v>0</v>
      </c>
      <c r="I20" s="32">
        <v>0</v>
      </c>
      <c r="J20" s="32">
        <v>0</v>
      </c>
      <c r="K20" s="32">
        <v>0</v>
      </c>
      <c r="L20" s="32">
        <v>0</v>
      </c>
      <c r="M20" s="32">
        <v>0</v>
      </c>
      <c r="N20" s="32">
        <v>0</v>
      </c>
      <c r="O20" s="32">
        <v>0</v>
      </c>
      <c r="P20" s="32">
        <v>0</v>
      </c>
      <c r="Q20" s="32">
        <v>0</v>
      </c>
      <c r="R20" s="32">
        <v>0</v>
      </c>
      <c r="S20" s="32">
        <v>0</v>
      </c>
      <c r="T20" s="32">
        <v>0</v>
      </c>
      <c r="U20" s="32">
        <v>0</v>
      </c>
      <c r="V20" s="32">
        <v>0</v>
      </c>
      <c r="W20" s="32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84">
        <v>0</v>
      </c>
      <c r="AD20" s="32">
        <v>0</v>
      </c>
      <c r="AE20" s="84">
        <v>0</v>
      </c>
      <c r="AF20" s="32">
        <v>0</v>
      </c>
      <c r="AG20" s="32">
        <v>0</v>
      </c>
      <c r="AH20" s="32">
        <v>0</v>
      </c>
      <c r="AI20" s="32">
        <v>0</v>
      </c>
      <c r="AJ20" s="32">
        <v>0</v>
      </c>
      <c r="AK20" s="32">
        <v>0</v>
      </c>
      <c r="AL20" s="32">
        <v>0</v>
      </c>
      <c r="AM20" s="32">
        <v>0</v>
      </c>
      <c r="AN20" s="32">
        <v>0</v>
      </c>
      <c r="AO20" s="32">
        <v>0</v>
      </c>
      <c r="AP20" s="32">
        <v>0</v>
      </c>
      <c r="AQ20" s="32">
        <v>1.653E-3</v>
      </c>
      <c r="AR20" s="32">
        <v>0</v>
      </c>
      <c r="AS20" s="32">
        <v>0</v>
      </c>
      <c r="AT20" s="84">
        <v>0</v>
      </c>
      <c r="AU20" s="32">
        <v>0</v>
      </c>
      <c r="AV20" s="32">
        <v>0</v>
      </c>
      <c r="AW20" s="32">
        <v>0</v>
      </c>
      <c r="AX20" s="84">
        <v>0</v>
      </c>
      <c r="AY20" s="32">
        <v>0</v>
      </c>
      <c r="AZ20" s="32">
        <v>0</v>
      </c>
      <c r="BA20" s="32">
        <v>0</v>
      </c>
      <c r="BB20" s="32">
        <v>0</v>
      </c>
      <c r="BC20" s="32">
        <v>0</v>
      </c>
      <c r="BD20" s="32">
        <v>0</v>
      </c>
      <c r="BE20" s="32">
        <v>0</v>
      </c>
      <c r="BF20" s="32">
        <v>0</v>
      </c>
      <c r="BG20" s="32">
        <v>0</v>
      </c>
      <c r="BH20" s="32">
        <v>0</v>
      </c>
      <c r="BI20" s="32">
        <v>0</v>
      </c>
      <c r="BJ20" s="32">
        <v>0</v>
      </c>
      <c r="BK20" s="32">
        <v>0</v>
      </c>
      <c r="BL20" s="32">
        <v>0</v>
      </c>
      <c r="BM20" s="32">
        <v>0</v>
      </c>
      <c r="BN20" s="32">
        <v>0</v>
      </c>
      <c r="BO20" s="32">
        <v>0</v>
      </c>
      <c r="BP20" s="84">
        <v>0</v>
      </c>
      <c r="BQ20" s="32">
        <v>7.7000000000000001E-5</v>
      </c>
    </row>
    <row r="21" spans="1:69" ht="12.75" customHeight="1" x14ac:dyDescent="0.2">
      <c r="A21" s="30">
        <v>14</v>
      </c>
      <c r="B21" s="83" t="s">
        <v>106</v>
      </c>
      <c r="C21" s="37">
        <v>0</v>
      </c>
      <c r="D21" s="32">
        <v>3.4E-5</v>
      </c>
      <c r="E21" s="32">
        <v>5.8799999999999998E-4</v>
      </c>
      <c r="F21" s="32">
        <v>4.8999999999999998E-5</v>
      </c>
      <c r="G21" s="84">
        <v>0</v>
      </c>
      <c r="H21" s="84">
        <v>0</v>
      </c>
      <c r="I21" s="32">
        <v>0</v>
      </c>
      <c r="J21" s="32">
        <v>4.9799999999999996E-4</v>
      </c>
      <c r="K21" s="32">
        <v>0</v>
      </c>
      <c r="L21" s="32">
        <v>0</v>
      </c>
      <c r="M21" s="32">
        <v>5.22E-4</v>
      </c>
      <c r="N21" s="32">
        <v>0</v>
      </c>
      <c r="O21" s="32">
        <v>0</v>
      </c>
      <c r="P21" s="32">
        <v>0</v>
      </c>
      <c r="Q21" s="32">
        <v>2.0000000000000002E-5</v>
      </c>
      <c r="R21" s="32">
        <v>1.268E-3</v>
      </c>
      <c r="S21" s="32">
        <v>2.4000000000000001E-4</v>
      </c>
      <c r="T21" s="32">
        <v>0</v>
      </c>
      <c r="U21" s="32">
        <v>0</v>
      </c>
      <c r="V21" s="32">
        <v>0</v>
      </c>
      <c r="W21" s="32">
        <v>1.5999999999999999E-5</v>
      </c>
      <c r="X21" s="32">
        <v>0</v>
      </c>
      <c r="Y21" s="32">
        <v>2.3E-5</v>
      </c>
      <c r="Z21" s="32">
        <v>0</v>
      </c>
      <c r="AA21" s="32">
        <v>0</v>
      </c>
      <c r="AB21" s="32">
        <v>0</v>
      </c>
      <c r="AC21" s="84">
        <v>0</v>
      </c>
      <c r="AD21" s="32">
        <v>0</v>
      </c>
      <c r="AE21" s="84">
        <v>0</v>
      </c>
      <c r="AF21" s="32">
        <v>0</v>
      </c>
      <c r="AG21" s="32">
        <v>1.0904E-2</v>
      </c>
      <c r="AH21" s="32">
        <v>0</v>
      </c>
      <c r="AI21" s="32">
        <v>1.34E-4</v>
      </c>
      <c r="AJ21" s="32">
        <v>0</v>
      </c>
      <c r="AK21" s="32">
        <v>0</v>
      </c>
      <c r="AL21" s="32">
        <v>0</v>
      </c>
      <c r="AM21" s="32">
        <v>0</v>
      </c>
      <c r="AN21" s="32">
        <v>0</v>
      </c>
      <c r="AO21" s="32">
        <v>0</v>
      </c>
      <c r="AP21" s="32">
        <v>0</v>
      </c>
      <c r="AQ21" s="32">
        <v>0</v>
      </c>
      <c r="AR21" s="32">
        <v>0</v>
      </c>
      <c r="AS21" s="32">
        <v>0</v>
      </c>
      <c r="AT21" s="84">
        <v>0</v>
      </c>
      <c r="AU21" s="32">
        <v>0</v>
      </c>
      <c r="AV21" s="32">
        <v>0</v>
      </c>
      <c r="AW21" s="32">
        <v>0</v>
      </c>
      <c r="AX21" s="84">
        <v>0</v>
      </c>
      <c r="AY21" s="32">
        <v>0</v>
      </c>
      <c r="AZ21" s="32">
        <v>0</v>
      </c>
      <c r="BA21" s="32">
        <v>0</v>
      </c>
      <c r="BB21" s="32">
        <v>0</v>
      </c>
      <c r="BC21" s="32">
        <v>0</v>
      </c>
      <c r="BD21" s="32">
        <v>0</v>
      </c>
      <c r="BE21" s="32">
        <v>0</v>
      </c>
      <c r="BF21" s="32">
        <v>1.9000000000000001E-5</v>
      </c>
      <c r="BG21" s="32">
        <v>0</v>
      </c>
      <c r="BH21" s="32">
        <v>0</v>
      </c>
      <c r="BI21" s="32">
        <v>0</v>
      </c>
      <c r="BJ21" s="32">
        <v>1.4090000000000001E-3</v>
      </c>
      <c r="BK21" s="32">
        <v>0</v>
      </c>
      <c r="BL21" s="32">
        <v>0</v>
      </c>
      <c r="BM21" s="32">
        <v>1.4E-5</v>
      </c>
      <c r="BN21" s="32">
        <v>0</v>
      </c>
      <c r="BO21" s="32">
        <v>0</v>
      </c>
      <c r="BP21" s="84">
        <v>0</v>
      </c>
      <c r="BQ21" s="32">
        <v>9.3999999999999994E-5</v>
      </c>
    </row>
    <row r="22" spans="1:69" ht="12.75" customHeight="1" x14ac:dyDescent="0.2">
      <c r="A22" s="30">
        <v>15</v>
      </c>
      <c r="B22" s="83" t="s">
        <v>107</v>
      </c>
      <c r="C22" s="37">
        <v>0</v>
      </c>
      <c r="D22" s="32">
        <v>0</v>
      </c>
      <c r="E22" s="32">
        <v>0</v>
      </c>
      <c r="F22" s="32">
        <v>1.7000000000000001E-4</v>
      </c>
      <c r="G22" s="84">
        <v>0</v>
      </c>
      <c r="H22" s="84">
        <v>0</v>
      </c>
      <c r="I22" s="32">
        <v>0</v>
      </c>
      <c r="J22" s="32">
        <v>8.0000000000000007E-5</v>
      </c>
      <c r="K22" s="32">
        <v>0</v>
      </c>
      <c r="L22" s="32">
        <v>4.0499999999999998E-4</v>
      </c>
      <c r="M22" s="32">
        <v>0</v>
      </c>
      <c r="N22" s="32">
        <v>1.55E-4</v>
      </c>
      <c r="O22" s="32">
        <v>1.2300000000000001E-4</v>
      </c>
      <c r="P22" s="32">
        <v>0</v>
      </c>
      <c r="Q22" s="32">
        <v>4.9600000000000002E-4</v>
      </c>
      <c r="R22" s="32">
        <v>0</v>
      </c>
      <c r="S22" s="32">
        <v>0</v>
      </c>
      <c r="T22" s="32">
        <v>2.5999999999999998E-5</v>
      </c>
      <c r="U22" s="32">
        <v>3.8000000000000002E-5</v>
      </c>
      <c r="V22" s="32">
        <v>3.9300000000000001E-4</v>
      </c>
      <c r="W22" s="32">
        <v>5.8E-5</v>
      </c>
      <c r="X22" s="32">
        <v>0</v>
      </c>
      <c r="Y22" s="32">
        <v>3.4E-5</v>
      </c>
      <c r="Z22" s="32">
        <v>1.94E-4</v>
      </c>
      <c r="AA22" s="32">
        <v>0</v>
      </c>
      <c r="AB22" s="32">
        <v>3.1000000000000001E-5</v>
      </c>
      <c r="AC22" s="84">
        <v>0</v>
      </c>
      <c r="AD22" s="32">
        <v>0</v>
      </c>
      <c r="AE22" s="84">
        <v>0</v>
      </c>
      <c r="AF22" s="32">
        <v>0</v>
      </c>
      <c r="AG22" s="32">
        <v>1.7799999999999999E-4</v>
      </c>
      <c r="AH22" s="32">
        <v>9.0000000000000006E-5</v>
      </c>
      <c r="AI22" s="32">
        <v>9.3999999999999994E-5</v>
      </c>
      <c r="AJ22" s="32">
        <v>0</v>
      </c>
      <c r="AK22" s="32">
        <v>1.7E-5</v>
      </c>
      <c r="AL22" s="32">
        <v>0</v>
      </c>
      <c r="AM22" s="32">
        <v>1.02E-4</v>
      </c>
      <c r="AN22" s="32">
        <v>2.8E-5</v>
      </c>
      <c r="AO22" s="32">
        <v>0</v>
      </c>
      <c r="AP22" s="32">
        <v>3.8000000000000002E-5</v>
      </c>
      <c r="AQ22" s="32">
        <v>9.0000000000000002E-6</v>
      </c>
      <c r="AR22" s="32">
        <v>9.2999999999999997E-5</v>
      </c>
      <c r="AS22" s="32">
        <v>0</v>
      </c>
      <c r="AT22" s="84">
        <v>0</v>
      </c>
      <c r="AU22" s="32">
        <v>0</v>
      </c>
      <c r="AV22" s="32">
        <v>0</v>
      </c>
      <c r="AW22" s="32">
        <v>1.5E-5</v>
      </c>
      <c r="AX22" s="84">
        <v>0</v>
      </c>
      <c r="AY22" s="32">
        <v>7.7999999999999999E-5</v>
      </c>
      <c r="AZ22" s="32">
        <v>0</v>
      </c>
      <c r="BA22" s="32">
        <v>0</v>
      </c>
      <c r="BB22" s="32">
        <v>0</v>
      </c>
      <c r="BC22" s="32">
        <v>0</v>
      </c>
      <c r="BD22" s="32">
        <v>0</v>
      </c>
      <c r="BE22" s="32">
        <v>0</v>
      </c>
      <c r="BF22" s="32">
        <v>3.2000000000000003E-4</v>
      </c>
      <c r="BG22" s="32">
        <v>0</v>
      </c>
      <c r="BH22" s="32">
        <v>2.3499999999999999E-4</v>
      </c>
      <c r="BI22" s="32">
        <v>7.7000000000000001E-5</v>
      </c>
      <c r="BJ22" s="32">
        <v>2.5999999999999998E-5</v>
      </c>
      <c r="BK22" s="32">
        <v>0</v>
      </c>
      <c r="BL22" s="32">
        <v>0</v>
      </c>
      <c r="BM22" s="32">
        <v>1.22E-4</v>
      </c>
      <c r="BN22" s="32">
        <v>0</v>
      </c>
      <c r="BO22" s="32">
        <v>0</v>
      </c>
      <c r="BP22" s="84">
        <v>0</v>
      </c>
      <c r="BQ22" s="32">
        <v>8.2000000000000001E-5</v>
      </c>
    </row>
    <row r="23" spans="1:69" ht="12.75" customHeight="1" x14ac:dyDescent="0.2">
      <c r="A23" s="30">
        <v>16</v>
      </c>
      <c r="B23" s="83" t="s">
        <v>108</v>
      </c>
      <c r="C23" s="37">
        <v>0</v>
      </c>
      <c r="D23" s="32">
        <v>6.7999999999999999E-5</v>
      </c>
      <c r="E23" s="32">
        <v>0</v>
      </c>
      <c r="F23" s="32">
        <v>0</v>
      </c>
      <c r="G23" s="84">
        <v>0</v>
      </c>
      <c r="H23" s="84">
        <v>0</v>
      </c>
      <c r="I23" s="32">
        <v>0</v>
      </c>
      <c r="J23" s="32">
        <v>0</v>
      </c>
      <c r="K23" s="32">
        <v>0</v>
      </c>
      <c r="L23" s="32">
        <v>1.4E-5</v>
      </c>
      <c r="M23" s="32">
        <v>0</v>
      </c>
      <c r="N23" s="32">
        <v>5.1999999999999997E-5</v>
      </c>
      <c r="O23" s="32">
        <v>0</v>
      </c>
      <c r="P23" s="32">
        <v>0</v>
      </c>
      <c r="Q23" s="32">
        <v>5.7600000000000001E-4</v>
      </c>
      <c r="R23" s="32">
        <v>7.2265999999999997E-2</v>
      </c>
      <c r="S23" s="32">
        <v>4.3999999999999999E-5</v>
      </c>
      <c r="T23" s="32">
        <v>0</v>
      </c>
      <c r="U23" s="32">
        <v>6.0000000000000002E-6</v>
      </c>
      <c r="V23" s="32">
        <v>0</v>
      </c>
      <c r="W23" s="32">
        <v>0</v>
      </c>
      <c r="X23" s="32">
        <v>0</v>
      </c>
      <c r="Y23" s="32">
        <v>5.0000000000000004E-6</v>
      </c>
      <c r="Z23" s="32">
        <v>0</v>
      </c>
      <c r="AA23" s="32">
        <v>0</v>
      </c>
      <c r="AB23" s="32">
        <v>3.0000000000000001E-6</v>
      </c>
      <c r="AC23" s="84">
        <v>0</v>
      </c>
      <c r="AD23" s="32">
        <v>0</v>
      </c>
      <c r="AE23" s="84">
        <v>0</v>
      </c>
      <c r="AF23" s="32">
        <v>0</v>
      </c>
      <c r="AG23" s="32">
        <v>1.0000000000000001E-5</v>
      </c>
      <c r="AH23" s="32">
        <v>2.0000000000000002E-5</v>
      </c>
      <c r="AI23" s="32">
        <v>6.9999999999999999E-6</v>
      </c>
      <c r="AJ23" s="32">
        <v>0</v>
      </c>
      <c r="AK23" s="32">
        <v>0</v>
      </c>
      <c r="AL23" s="32">
        <v>0</v>
      </c>
      <c r="AM23" s="32">
        <v>9.0000000000000002E-6</v>
      </c>
      <c r="AN23" s="32">
        <v>5.8E-5</v>
      </c>
      <c r="AO23" s="32">
        <v>0</v>
      </c>
      <c r="AP23" s="32">
        <v>1.9999999999999999E-6</v>
      </c>
      <c r="AQ23" s="32">
        <v>0</v>
      </c>
      <c r="AR23" s="32">
        <v>5.3000000000000001E-5</v>
      </c>
      <c r="AS23" s="32">
        <v>0</v>
      </c>
      <c r="AT23" s="84">
        <v>0</v>
      </c>
      <c r="AU23" s="32">
        <v>0</v>
      </c>
      <c r="AV23" s="32">
        <v>0</v>
      </c>
      <c r="AW23" s="32">
        <v>0</v>
      </c>
      <c r="AX23" s="84">
        <v>0</v>
      </c>
      <c r="AY23" s="32">
        <v>0</v>
      </c>
      <c r="AZ23" s="32">
        <v>0</v>
      </c>
      <c r="BA23" s="32">
        <v>0</v>
      </c>
      <c r="BB23" s="32">
        <v>0</v>
      </c>
      <c r="BC23" s="32">
        <v>0</v>
      </c>
      <c r="BD23" s="32">
        <v>0</v>
      </c>
      <c r="BE23" s="32">
        <v>0</v>
      </c>
      <c r="BF23" s="32">
        <v>0</v>
      </c>
      <c r="BG23" s="32">
        <v>0</v>
      </c>
      <c r="BH23" s="32">
        <v>0</v>
      </c>
      <c r="BI23" s="32">
        <v>0</v>
      </c>
      <c r="BJ23" s="32">
        <v>0</v>
      </c>
      <c r="BK23" s="32">
        <v>0</v>
      </c>
      <c r="BL23" s="32">
        <v>0</v>
      </c>
      <c r="BM23" s="32">
        <v>0</v>
      </c>
      <c r="BN23" s="32">
        <v>0</v>
      </c>
      <c r="BO23" s="32">
        <v>0</v>
      </c>
      <c r="BP23" s="84">
        <v>0</v>
      </c>
      <c r="BQ23" s="32">
        <v>2.5000000000000001E-5</v>
      </c>
    </row>
    <row r="24" spans="1:69" ht="12.75" customHeight="1" x14ac:dyDescent="0.2">
      <c r="A24" s="30">
        <v>17</v>
      </c>
      <c r="B24" s="83" t="s">
        <v>5</v>
      </c>
      <c r="C24" s="37">
        <v>0</v>
      </c>
      <c r="D24" s="32">
        <v>1.7000000000000001E-4</v>
      </c>
      <c r="E24" s="32">
        <v>1.2130000000000001E-3</v>
      </c>
      <c r="F24" s="32">
        <v>9.2499999999999995E-3</v>
      </c>
      <c r="G24" s="84">
        <v>0</v>
      </c>
      <c r="H24" s="84">
        <v>0</v>
      </c>
      <c r="I24" s="32">
        <v>5.6010000000000001E-3</v>
      </c>
      <c r="J24" s="32">
        <v>5.4600000000000004E-4</v>
      </c>
      <c r="K24" s="32">
        <v>2.1900000000000001E-4</v>
      </c>
      <c r="L24" s="32">
        <v>8.1670000000000006E-3</v>
      </c>
      <c r="M24" s="32">
        <v>2.6809999999999998E-3</v>
      </c>
      <c r="N24" s="32">
        <v>4.45E-3</v>
      </c>
      <c r="O24" s="32">
        <v>0</v>
      </c>
      <c r="P24" s="32">
        <v>0</v>
      </c>
      <c r="Q24" s="32">
        <v>0</v>
      </c>
      <c r="R24" s="32">
        <v>0</v>
      </c>
      <c r="S24" s="32">
        <v>0.18371599999999999</v>
      </c>
      <c r="T24" s="32">
        <v>3.7199999999999999E-4</v>
      </c>
      <c r="U24" s="32">
        <v>1.9599999999999999E-4</v>
      </c>
      <c r="V24" s="32">
        <v>6.0000000000000002E-5</v>
      </c>
      <c r="W24" s="32">
        <v>1.7100000000000001E-4</v>
      </c>
      <c r="X24" s="32">
        <v>1.55E-4</v>
      </c>
      <c r="Y24" s="32">
        <v>4.6889999999999996E-3</v>
      </c>
      <c r="Z24" s="32">
        <v>1.274E-3</v>
      </c>
      <c r="AA24" s="32">
        <v>1.405E-3</v>
      </c>
      <c r="AB24" s="32">
        <v>0</v>
      </c>
      <c r="AC24" s="84">
        <v>0</v>
      </c>
      <c r="AD24" s="32">
        <v>1.9599999999999999E-4</v>
      </c>
      <c r="AE24" s="84">
        <v>0</v>
      </c>
      <c r="AF24" s="32">
        <v>0</v>
      </c>
      <c r="AG24" s="32">
        <v>2.225E-3</v>
      </c>
      <c r="AH24" s="32">
        <v>6.953E-3</v>
      </c>
      <c r="AI24" s="32">
        <v>0.13266600000000001</v>
      </c>
      <c r="AJ24" s="32">
        <v>0</v>
      </c>
      <c r="AK24" s="32">
        <v>4.0000000000000003E-5</v>
      </c>
      <c r="AL24" s="32">
        <v>0</v>
      </c>
      <c r="AM24" s="32">
        <v>1.2035000000000001E-2</v>
      </c>
      <c r="AN24" s="32">
        <v>8.2000000000000001E-5</v>
      </c>
      <c r="AO24" s="32">
        <v>5.5900000000000004E-4</v>
      </c>
      <c r="AP24" s="32">
        <v>5.8E-5</v>
      </c>
      <c r="AQ24" s="32">
        <v>0</v>
      </c>
      <c r="AR24" s="32">
        <v>2.3699999999999999E-4</v>
      </c>
      <c r="AS24" s="32">
        <v>0</v>
      </c>
      <c r="AT24" s="84">
        <v>0</v>
      </c>
      <c r="AU24" s="32">
        <v>8.2000000000000001E-5</v>
      </c>
      <c r="AV24" s="32">
        <v>3.0000000000000001E-6</v>
      </c>
      <c r="AW24" s="32">
        <v>0</v>
      </c>
      <c r="AX24" s="84">
        <v>0</v>
      </c>
      <c r="AY24" s="32">
        <v>0</v>
      </c>
      <c r="AZ24" s="32">
        <v>2.8389999999999999E-3</v>
      </c>
      <c r="BA24" s="32">
        <v>0</v>
      </c>
      <c r="BB24" s="32">
        <v>1.12E-4</v>
      </c>
      <c r="BC24" s="32">
        <v>0</v>
      </c>
      <c r="BD24" s="32">
        <v>0</v>
      </c>
      <c r="BE24" s="32">
        <v>5.22E-4</v>
      </c>
      <c r="BF24" s="32">
        <v>1.46E-4</v>
      </c>
      <c r="BG24" s="32">
        <v>1.6200000000000001E-4</v>
      </c>
      <c r="BH24" s="32">
        <v>8.8999999999999995E-5</v>
      </c>
      <c r="BI24" s="32">
        <v>6.7000000000000002E-5</v>
      </c>
      <c r="BJ24" s="32">
        <v>0</v>
      </c>
      <c r="BK24" s="32">
        <v>7.1000000000000005E-5</v>
      </c>
      <c r="BL24" s="32">
        <v>0</v>
      </c>
      <c r="BM24" s="32">
        <v>1.16E-4</v>
      </c>
      <c r="BN24" s="32">
        <v>9.2699999999999998E-4</v>
      </c>
      <c r="BO24" s="32">
        <v>0</v>
      </c>
      <c r="BP24" s="84">
        <v>0</v>
      </c>
      <c r="BQ24" s="32">
        <v>4.1009999999999996E-3</v>
      </c>
    </row>
    <row r="25" spans="1:69" ht="12.75" customHeight="1" x14ac:dyDescent="0.2">
      <c r="A25" s="30">
        <v>18</v>
      </c>
      <c r="B25" s="83" t="s">
        <v>6</v>
      </c>
      <c r="C25" s="37">
        <v>0</v>
      </c>
      <c r="D25" s="32">
        <v>0</v>
      </c>
      <c r="E25" s="32">
        <v>0</v>
      </c>
      <c r="F25" s="32">
        <v>1.4100000000000001E-4</v>
      </c>
      <c r="G25" s="84">
        <v>0</v>
      </c>
      <c r="H25" s="84">
        <v>0</v>
      </c>
      <c r="I25" s="32">
        <v>0</v>
      </c>
      <c r="J25" s="32">
        <v>0</v>
      </c>
      <c r="K25" s="32">
        <v>5.2099999999999998E-4</v>
      </c>
      <c r="L25" s="32">
        <v>5.6690000000000004E-3</v>
      </c>
      <c r="M25" s="32">
        <v>6.4099999999999999E-3</v>
      </c>
      <c r="N25" s="32">
        <v>1.0508999999999999E-2</v>
      </c>
      <c r="O25" s="32">
        <v>0</v>
      </c>
      <c r="P25" s="32">
        <v>0</v>
      </c>
      <c r="Q25" s="32">
        <v>9.8999999999999994E-5</v>
      </c>
      <c r="R25" s="32">
        <v>1.5799999999999999E-4</v>
      </c>
      <c r="S25" s="32">
        <v>0</v>
      </c>
      <c r="T25" s="32">
        <v>3.2830999999999999E-2</v>
      </c>
      <c r="U25" s="32">
        <v>4.1619999999999999E-3</v>
      </c>
      <c r="V25" s="32">
        <v>3.9999999999999998E-6</v>
      </c>
      <c r="W25" s="32">
        <v>4.3399999999999998E-4</v>
      </c>
      <c r="X25" s="32">
        <v>3.1000000000000001E-5</v>
      </c>
      <c r="Y25" s="32">
        <v>2.13E-4</v>
      </c>
      <c r="Z25" s="32">
        <v>1.25E-4</v>
      </c>
      <c r="AA25" s="32">
        <v>1.1789999999999999E-3</v>
      </c>
      <c r="AB25" s="32">
        <v>7.2400000000000003E-4</v>
      </c>
      <c r="AC25" s="84">
        <v>0</v>
      </c>
      <c r="AD25" s="32">
        <v>5.1000000000000004E-4</v>
      </c>
      <c r="AE25" s="84">
        <v>0</v>
      </c>
      <c r="AF25" s="32">
        <v>5.934E-3</v>
      </c>
      <c r="AG25" s="32">
        <v>6.4800000000000003E-4</v>
      </c>
      <c r="AH25" s="32">
        <v>9.6000000000000002E-5</v>
      </c>
      <c r="AI25" s="32">
        <v>2.6619999999999999E-3</v>
      </c>
      <c r="AJ25" s="32">
        <v>4.8000000000000001E-5</v>
      </c>
      <c r="AK25" s="32">
        <v>9.7999999999999997E-5</v>
      </c>
      <c r="AL25" s="32">
        <v>0</v>
      </c>
      <c r="AM25" s="32">
        <v>0</v>
      </c>
      <c r="AN25" s="32">
        <v>1.2E-5</v>
      </c>
      <c r="AO25" s="32">
        <v>3.6999999999999999E-4</v>
      </c>
      <c r="AP25" s="32">
        <v>4.5000000000000003E-5</v>
      </c>
      <c r="AQ25" s="32">
        <v>1.9999999999999999E-6</v>
      </c>
      <c r="AR25" s="32">
        <v>1.0790000000000001E-3</v>
      </c>
      <c r="AS25" s="32">
        <v>0</v>
      </c>
      <c r="AT25" s="84">
        <v>0</v>
      </c>
      <c r="AU25" s="32">
        <v>0</v>
      </c>
      <c r="AV25" s="32">
        <v>0</v>
      </c>
      <c r="AW25" s="32">
        <v>0</v>
      </c>
      <c r="AX25" s="84">
        <v>0</v>
      </c>
      <c r="AY25" s="32">
        <v>0</v>
      </c>
      <c r="AZ25" s="32">
        <v>0</v>
      </c>
      <c r="BA25" s="32">
        <v>2.6999999999999999E-5</v>
      </c>
      <c r="BB25" s="32">
        <v>0</v>
      </c>
      <c r="BC25" s="32">
        <v>0</v>
      </c>
      <c r="BD25" s="32">
        <v>0</v>
      </c>
      <c r="BE25" s="32">
        <v>7.1199999999999996E-4</v>
      </c>
      <c r="BF25" s="32">
        <v>1.3899999999999999E-4</v>
      </c>
      <c r="BG25" s="32">
        <v>0</v>
      </c>
      <c r="BH25" s="32">
        <v>0</v>
      </c>
      <c r="BI25" s="32">
        <v>2.1900000000000001E-4</v>
      </c>
      <c r="BJ25" s="32">
        <v>0</v>
      </c>
      <c r="BK25" s="32">
        <v>1.8E-5</v>
      </c>
      <c r="BL25" s="32">
        <v>1.405E-3</v>
      </c>
      <c r="BM25" s="32">
        <v>1.56E-4</v>
      </c>
      <c r="BN25" s="32">
        <v>3.8000000000000002E-5</v>
      </c>
      <c r="BO25" s="32">
        <v>0</v>
      </c>
      <c r="BP25" s="84">
        <v>0</v>
      </c>
      <c r="BQ25" s="32">
        <v>7.3999999999999999E-4</v>
      </c>
    </row>
    <row r="26" spans="1:69" ht="12.75" customHeight="1" x14ac:dyDescent="0.2">
      <c r="A26" s="30">
        <v>19</v>
      </c>
      <c r="B26" s="83" t="s">
        <v>109</v>
      </c>
      <c r="C26" s="37">
        <v>0</v>
      </c>
      <c r="D26" s="32">
        <v>3.0499999999999999E-4</v>
      </c>
      <c r="E26" s="32">
        <v>2.02E-4</v>
      </c>
      <c r="F26" s="32">
        <v>6.1200000000000002E-4</v>
      </c>
      <c r="G26" s="84">
        <v>0</v>
      </c>
      <c r="H26" s="84">
        <v>0</v>
      </c>
      <c r="I26" s="32">
        <v>9.7999999999999997E-5</v>
      </c>
      <c r="J26" s="32">
        <v>5.7799999999999995E-4</v>
      </c>
      <c r="K26" s="32">
        <v>0</v>
      </c>
      <c r="L26" s="32">
        <v>2.098E-3</v>
      </c>
      <c r="M26" s="32">
        <v>1.3760000000000001E-3</v>
      </c>
      <c r="N26" s="32">
        <v>3.3140000000000001E-3</v>
      </c>
      <c r="O26" s="32">
        <v>4.1E-5</v>
      </c>
      <c r="P26" s="32">
        <v>1.5025999999999999E-2</v>
      </c>
      <c r="Q26" s="32">
        <v>2.7799999999999998E-4</v>
      </c>
      <c r="R26" s="32">
        <v>6.3400000000000001E-4</v>
      </c>
      <c r="S26" s="32">
        <v>3.0499999999999999E-4</v>
      </c>
      <c r="T26" s="32">
        <v>3.6499999999999998E-4</v>
      </c>
      <c r="U26" s="32">
        <v>7.1245000000000003E-2</v>
      </c>
      <c r="V26" s="32">
        <v>7.3999999999999996E-5</v>
      </c>
      <c r="W26" s="32">
        <v>7.5600000000000005E-4</v>
      </c>
      <c r="X26" s="32">
        <v>3.1000000000000001E-5</v>
      </c>
      <c r="Y26" s="32">
        <v>8.2399999999999997E-4</v>
      </c>
      <c r="Z26" s="32">
        <v>1.3200000000000001E-4</v>
      </c>
      <c r="AA26" s="32">
        <v>8.4599999999999996E-4</v>
      </c>
      <c r="AB26" s="32">
        <v>3.9300000000000001E-4</v>
      </c>
      <c r="AC26" s="84">
        <v>0</v>
      </c>
      <c r="AD26" s="32">
        <v>1.462E-3</v>
      </c>
      <c r="AE26" s="84">
        <v>0</v>
      </c>
      <c r="AF26" s="32">
        <v>4.8899999999999996E-4</v>
      </c>
      <c r="AG26" s="32">
        <v>3.2400000000000001E-4</v>
      </c>
      <c r="AH26" s="32">
        <v>1.274E-3</v>
      </c>
      <c r="AI26" s="32">
        <v>9.01E-4</v>
      </c>
      <c r="AJ26" s="32">
        <v>2.8699999999999998E-4</v>
      </c>
      <c r="AK26" s="32">
        <v>2.61E-4</v>
      </c>
      <c r="AL26" s="32">
        <v>1.9599999999999999E-4</v>
      </c>
      <c r="AM26" s="32">
        <v>4.2099999999999999E-4</v>
      </c>
      <c r="AN26" s="32">
        <v>4.7899999999999999E-4</v>
      </c>
      <c r="AO26" s="32">
        <v>3.607E-3</v>
      </c>
      <c r="AP26" s="32">
        <v>6.2329999999999998E-3</v>
      </c>
      <c r="AQ26" s="32">
        <v>4.35E-4</v>
      </c>
      <c r="AR26" s="32">
        <v>1.098E-3</v>
      </c>
      <c r="AS26" s="32">
        <v>2.42E-4</v>
      </c>
      <c r="AT26" s="84">
        <v>0</v>
      </c>
      <c r="AU26" s="32">
        <v>9.6900000000000003E-4</v>
      </c>
      <c r="AV26" s="32">
        <v>2.5300000000000002E-4</v>
      </c>
      <c r="AW26" s="32">
        <v>9.3199999999999999E-4</v>
      </c>
      <c r="AX26" s="84">
        <v>0</v>
      </c>
      <c r="AY26" s="32">
        <v>2.372E-3</v>
      </c>
      <c r="AZ26" s="32">
        <v>4.2449999999999996E-3</v>
      </c>
      <c r="BA26" s="32">
        <v>2.3499999999999999E-4</v>
      </c>
      <c r="BB26" s="32">
        <v>1.8749999999999999E-3</v>
      </c>
      <c r="BC26" s="32">
        <v>1.423E-3</v>
      </c>
      <c r="BD26" s="32">
        <v>2.3479999999999998E-3</v>
      </c>
      <c r="BE26" s="32">
        <v>2.1963E-2</v>
      </c>
      <c r="BF26" s="32">
        <v>5.0790000000000002E-3</v>
      </c>
      <c r="BG26" s="32">
        <v>2.1059999999999998E-3</v>
      </c>
      <c r="BH26" s="32">
        <v>3.0400000000000002E-4</v>
      </c>
      <c r="BI26" s="32">
        <v>1.294E-3</v>
      </c>
      <c r="BJ26" s="32">
        <v>8.5099999999999998E-4</v>
      </c>
      <c r="BK26" s="32">
        <v>7.1000000000000005E-5</v>
      </c>
      <c r="BL26" s="32">
        <v>4.8704999999999998E-2</v>
      </c>
      <c r="BM26" s="32">
        <v>1.3010000000000001E-3</v>
      </c>
      <c r="BN26" s="32">
        <v>8.7000000000000001E-4</v>
      </c>
      <c r="BO26" s="32">
        <v>0</v>
      </c>
      <c r="BP26" s="84">
        <v>0</v>
      </c>
      <c r="BQ26" s="32">
        <v>2.5409999999999999E-3</v>
      </c>
    </row>
    <row r="27" spans="1:69" ht="12.75" customHeight="1" x14ac:dyDescent="0.2">
      <c r="A27" s="30">
        <v>20</v>
      </c>
      <c r="B27" s="83" t="s">
        <v>7</v>
      </c>
      <c r="C27" s="37">
        <v>0</v>
      </c>
      <c r="D27" s="32">
        <v>0</v>
      </c>
      <c r="E27" s="32">
        <v>0</v>
      </c>
      <c r="F27" s="32">
        <v>0</v>
      </c>
      <c r="G27" s="84">
        <v>0</v>
      </c>
      <c r="H27" s="84">
        <v>0</v>
      </c>
      <c r="I27" s="32">
        <v>0</v>
      </c>
      <c r="J27" s="32">
        <v>0</v>
      </c>
      <c r="K27" s="32">
        <v>0</v>
      </c>
      <c r="L27" s="32">
        <v>0</v>
      </c>
      <c r="M27" s="32">
        <v>0</v>
      </c>
      <c r="N27" s="32">
        <v>0</v>
      </c>
      <c r="O27" s="32">
        <v>0</v>
      </c>
      <c r="P27" s="32">
        <v>0</v>
      </c>
      <c r="Q27" s="32">
        <v>0</v>
      </c>
      <c r="R27" s="32">
        <v>0</v>
      </c>
      <c r="S27" s="32">
        <v>0</v>
      </c>
      <c r="T27" s="32">
        <v>0</v>
      </c>
      <c r="U27" s="32">
        <v>0</v>
      </c>
      <c r="V27" s="32">
        <v>0</v>
      </c>
      <c r="W27" s="32">
        <v>2.4233000000000001E-2</v>
      </c>
      <c r="X27" s="32">
        <v>0</v>
      </c>
      <c r="Y27" s="32">
        <v>8.7100000000000003E-4</v>
      </c>
      <c r="Z27" s="32">
        <v>5.9186000000000002E-2</v>
      </c>
      <c r="AA27" s="32">
        <v>0</v>
      </c>
      <c r="AB27" s="32">
        <v>0</v>
      </c>
      <c r="AC27" s="84">
        <v>0</v>
      </c>
      <c r="AD27" s="32">
        <v>0</v>
      </c>
      <c r="AE27" s="84">
        <v>0</v>
      </c>
      <c r="AF27" s="32">
        <v>0</v>
      </c>
      <c r="AG27" s="32">
        <v>0</v>
      </c>
      <c r="AH27" s="32">
        <v>0</v>
      </c>
      <c r="AI27" s="32">
        <v>0</v>
      </c>
      <c r="AJ27" s="32">
        <v>0</v>
      </c>
      <c r="AK27" s="32">
        <v>1.1860000000000001E-2</v>
      </c>
      <c r="AL27" s="32">
        <v>0</v>
      </c>
      <c r="AM27" s="32">
        <v>0</v>
      </c>
      <c r="AN27" s="32">
        <v>0</v>
      </c>
      <c r="AO27" s="32">
        <v>0</v>
      </c>
      <c r="AP27" s="32">
        <v>0</v>
      </c>
      <c r="AQ27" s="32">
        <v>0</v>
      </c>
      <c r="AR27" s="32">
        <v>0</v>
      </c>
      <c r="AS27" s="32">
        <v>0</v>
      </c>
      <c r="AT27" s="84">
        <v>0</v>
      </c>
      <c r="AU27" s="32">
        <v>0</v>
      </c>
      <c r="AV27" s="32">
        <v>0</v>
      </c>
      <c r="AW27" s="32">
        <v>0</v>
      </c>
      <c r="AX27" s="84">
        <v>0</v>
      </c>
      <c r="AY27" s="32">
        <v>0</v>
      </c>
      <c r="AZ27" s="32">
        <v>0</v>
      </c>
      <c r="BA27" s="32">
        <v>0</v>
      </c>
      <c r="BB27" s="32">
        <v>0</v>
      </c>
      <c r="BC27" s="32">
        <v>0</v>
      </c>
      <c r="BD27" s="32">
        <v>0</v>
      </c>
      <c r="BE27" s="32">
        <v>0</v>
      </c>
      <c r="BF27" s="32">
        <v>0</v>
      </c>
      <c r="BG27" s="32">
        <v>0</v>
      </c>
      <c r="BH27" s="32">
        <v>0</v>
      </c>
      <c r="BI27" s="32">
        <v>0</v>
      </c>
      <c r="BJ27" s="32">
        <v>0</v>
      </c>
      <c r="BK27" s="32">
        <v>0</v>
      </c>
      <c r="BL27" s="32">
        <v>0</v>
      </c>
      <c r="BM27" s="32">
        <v>0</v>
      </c>
      <c r="BN27" s="32">
        <v>0</v>
      </c>
      <c r="BO27" s="32">
        <v>0</v>
      </c>
      <c r="BP27" s="84">
        <v>0</v>
      </c>
      <c r="BQ27" s="32">
        <v>7.6E-3</v>
      </c>
    </row>
    <row r="28" spans="1:69" ht="12.75" customHeight="1" x14ac:dyDescent="0.2">
      <c r="A28" s="30">
        <v>21</v>
      </c>
      <c r="B28" s="83" t="s">
        <v>8</v>
      </c>
      <c r="C28" s="37">
        <v>3.1180000000000001E-3</v>
      </c>
      <c r="D28" s="32">
        <v>3.7300000000000001E-4</v>
      </c>
      <c r="E28" s="32">
        <v>1.4519999999999999E-3</v>
      </c>
      <c r="F28" s="32">
        <v>3.2590000000000002E-3</v>
      </c>
      <c r="G28" s="84">
        <v>0</v>
      </c>
      <c r="H28" s="84">
        <v>0</v>
      </c>
      <c r="I28" s="32">
        <v>0</v>
      </c>
      <c r="J28" s="32">
        <v>8.5240000000000003E-3</v>
      </c>
      <c r="K28" s="32">
        <v>1.34E-4</v>
      </c>
      <c r="L28" s="32">
        <v>5.1999999999999997E-5</v>
      </c>
      <c r="M28" s="32">
        <v>3.7599999999999998E-4</v>
      </c>
      <c r="N28" s="32">
        <v>6.0000000000000002E-5</v>
      </c>
      <c r="O28" s="32">
        <v>8.2000000000000001E-5</v>
      </c>
      <c r="P28" s="32">
        <v>0</v>
      </c>
      <c r="Q28" s="32">
        <v>0</v>
      </c>
      <c r="R28" s="32">
        <v>0</v>
      </c>
      <c r="S28" s="32">
        <v>2.1999999999999999E-5</v>
      </c>
      <c r="T28" s="32">
        <v>2.003E-3</v>
      </c>
      <c r="U28" s="32">
        <v>7.3499999999999998E-4</v>
      </c>
      <c r="V28" s="32">
        <v>3.2600000000000001E-4</v>
      </c>
      <c r="W28" s="32">
        <v>9.7619999999999998E-3</v>
      </c>
      <c r="X28" s="32">
        <v>5.1000000000000004E-4</v>
      </c>
      <c r="Y28" s="32">
        <v>1.356E-3</v>
      </c>
      <c r="Z28" s="32">
        <v>8.3110000000000007E-3</v>
      </c>
      <c r="AA28" s="32">
        <v>3.0590000000000001E-3</v>
      </c>
      <c r="AB28" s="32">
        <v>4.35E-4</v>
      </c>
      <c r="AC28" s="84">
        <v>0</v>
      </c>
      <c r="AD28" s="32">
        <v>3.6610000000000002E-3</v>
      </c>
      <c r="AE28" s="84">
        <v>0</v>
      </c>
      <c r="AF28" s="32">
        <v>2.9300000000000002E-4</v>
      </c>
      <c r="AG28" s="32">
        <v>6.7260000000000002E-3</v>
      </c>
      <c r="AH28" s="32">
        <v>5.8349999999999999E-3</v>
      </c>
      <c r="AI28" s="32">
        <v>1.9289999999999999E-3</v>
      </c>
      <c r="AJ28" s="32">
        <v>1.0039999999999999E-3</v>
      </c>
      <c r="AK28" s="32">
        <v>7.7000000000000001E-5</v>
      </c>
      <c r="AL28" s="32">
        <v>0</v>
      </c>
      <c r="AM28" s="32">
        <v>3.9579999999999997E-3</v>
      </c>
      <c r="AN28" s="32">
        <v>6.3E-5</v>
      </c>
      <c r="AO28" s="32">
        <v>9.9999999999999995E-7</v>
      </c>
      <c r="AP28" s="32">
        <v>0</v>
      </c>
      <c r="AQ28" s="32">
        <v>1.7200000000000001E-4</v>
      </c>
      <c r="AR28" s="32">
        <v>5.0000000000000004E-6</v>
      </c>
      <c r="AS28" s="32">
        <v>1.21E-4</v>
      </c>
      <c r="AT28" s="84">
        <v>0</v>
      </c>
      <c r="AU28" s="32">
        <v>0</v>
      </c>
      <c r="AV28" s="32">
        <v>3.8999999999999999E-5</v>
      </c>
      <c r="AW28" s="32">
        <v>0</v>
      </c>
      <c r="AX28" s="84">
        <v>0</v>
      </c>
      <c r="AY28" s="32">
        <v>8.7000000000000001E-5</v>
      </c>
      <c r="AZ28" s="32">
        <v>0</v>
      </c>
      <c r="BA28" s="32">
        <v>1.18E-4</v>
      </c>
      <c r="BB28" s="32">
        <v>0</v>
      </c>
      <c r="BC28" s="32">
        <v>0</v>
      </c>
      <c r="BD28" s="32">
        <v>0</v>
      </c>
      <c r="BE28" s="32">
        <v>8.5099999999999998E-4</v>
      </c>
      <c r="BF28" s="32">
        <v>2.9700000000000001E-4</v>
      </c>
      <c r="BG28" s="32">
        <v>0</v>
      </c>
      <c r="BH28" s="32">
        <v>0</v>
      </c>
      <c r="BI28" s="32">
        <v>5.1E-5</v>
      </c>
      <c r="BJ28" s="32">
        <v>6.3020000000000003E-3</v>
      </c>
      <c r="BK28" s="32">
        <v>2.8419999999999999E-3</v>
      </c>
      <c r="BL28" s="32">
        <v>0</v>
      </c>
      <c r="BM28" s="32">
        <v>9.7E-5</v>
      </c>
      <c r="BN28" s="32">
        <v>1.13E-4</v>
      </c>
      <c r="BO28" s="32">
        <v>0</v>
      </c>
      <c r="BP28" s="84">
        <v>0</v>
      </c>
      <c r="BQ28" s="32">
        <v>2.2420000000000001E-3</v>
      </c>
    </row>
    <row r="29" spans="1:69" ht="12.75" customHeight="1" x14ac:dyDescent="0.2">
      <c r="A29" s="30">
        <v>22</v>
      </c>
      <c r="B29" s="83" t="s">
        <v>110</v>
      </c>
      <c r="C29" s="37">
        <v>0</v>
      </c>
      <c r="D29" s="32">
        <v>2.3699999999999999E-4</v>
      </c>
      <c r="E29" s="32">
        <v>8.2700000000000004E-4</v>
      </c>
      <c r="F29" s="32">
        <v>9.5000000000000005E-5</v>
      </c>
      <c r="G29" s="84">
        <v>0</v>
      </c>
      <c r="H29" s="84">
        <v>0</v>
      </c>
      <c r="I29" s="32">
        <v>0</v>
      </c>
      <c r="J29" s="32">
        <v>8.5099999999999998E-4</v>
      </c>
      <c r="K29" s="32">
        <v>0</v>
      </c>
      <c r="L29" s="32">
        <v>7.7200000000000001E-4</v>
      </c>
      <c r="M29" s="32">
        <v>8.3999999999999995E-5</v>
      </c>
      <c r="N29" s="32">
        <v>6.4599999999999998E-4</v>
      </c>
      <c r="O29" s="32">
        <v>0</v>
      </c>
      <c r="P29" s="32">
        <v>0</v>
      </c>
      <c r="Q29" s="32">
        <v>2.5799999999999998E-4</v>
      </c>
      <c r="R29" s="32">
        <v>0</v>
      </c>
      <c r="S29" s="32">
        <v>1.75E-4</v>
      </c>
      <c r="T29" s="32">
        <v>0</v>
      </c>
      <c r="U29" s="32">
        <v>0</v>
      </c>
      <c r="V29" s="32">
        <v>0</v>
      </c>
      <c r="W29" s="32">
        <v>0</v>
      </c>
      <c r="X29" s="32">
        <v>0</v>
      </c>
      <c r="Y29" s="32">
        <v>2.3900000000000001E-4</v>
      </c>
      <c r="Z29" s="32">
        <v>5.3999999999999998E-5</v>
      </c>
      <c r="AA29" s="32">
        <v>5.8E-4</v>
      </c>
      <c r="AB29" s="32">
        <v>6.3E-5</v>
      </c>
      <c r="AC29" s="84">
        <v>0</v>
      </c>
      <c r="AD29" s="32">
        <v>8.8099999999999995E-4</v>
      </c>
      <c r="AE29" s="84">
        <v>0</v>
      </c>
      <c r="AF29" s="32">
        <v>8.4800000000000001E-4</v>
      </c>
      <c r="AG29" s="32">
        <v>1.0399999999999999E-4</v>
      </c>
      <c r="AH29" s="32">
        <v>9.3599999999999998E-4</v>
      </c>
      <c r="AI29" s="32">
        <v>1.0549999999999999E-3</v>
      </c>
      <c r="AJ29" s="32">
        <v>0</v>
      </c>
      <c r="AK29" s="32">
        <v>3.4999999999999997E-5</v>
      </c>
      <c r="AL29" s="32">
        <v>0</v>
      </c>
      <c r="AM29" s="32">
        <v>2.0230000000000001E-3</v>
      </c>
      <c r="AN29" s="32">
        <v>6.9999999999999999E-6</v>
      </c>
      <c r="AO29" s="32">
        <v>1.93E-4</v>
      </c>
      <c r="AP29" s="32">
        <v>2.4800000000000001E-4</v>
      </c>
      <c r="AQ29" s="32">
        <v>2.5000000000000001E-5</v>
      </c>
      <c r="AR29" s="32">
        <v>3.4840000000000001E-3</v>
      </c>
      <c r="AS29" s="32">
        <v>0</v>
      </c>
      <c r="AT29" s="84">
        <v>0</v>
      </c>
      <c r="AU29" s="32">
        <v>5.8999999999999998E-5</v>
      </c>
      <c r="AV29" s="32">
        <v>0</v>
      </c>
      <c r="AW29" s="32">
        <v>3.1000000000000001E-5</v>
      </c>
      <c r="AX29" s="84">
        <v>0</v>
      </c>
      <c r="AY29" s="32">
        <v>1.6100000000000001E-4</v>
      </c>
      <c r="AZ29" s="32">
        <v>0</v>
      </c>
      <c r="BA29" s="32">
        <v>8.5000000000000006E-5</v>
      </c>
      <c r="BB29" s="32">
        <v>0</v>
      </c>
      <c r="BC29" s="32">
        <v>0</v>
      </c>
      <c r="BD29" s="32">
        <v>0</v>
      </c>
      <c r="BE29" s="32">
        <v>3.4999999999999997E-5</v>
      </c>
      <c r="BF29" s="32">
        <v>4.17E-4</v>
      </c>
      <c r="BG29" s="32">
        <v>0</v>
      </c>
      <c r="BH29" s="32">
        <v>0</v>
      </c>
      <c r="BI29" s="32">
        <v>0</v>
      </c>
      <c r="BJ29" s="32">
        <v>2.5999999999999998E-5</v>
      </c>
      <c r="BK29" s="32">
        <v>0</v>
      </c>
      <c r="BL29" s="32">
        <v>0</v>
      </c>
      <c r="BM29" s="32">
        <v>2.0000000000000002E-5</v>
      </c>
      <c r="BN29" s="32">
        <v>1.9000000000000001E-5</v>
      </c>
      <c r="BO29" s="32">
        <v>0</v>
      </c>
      <c r="BP29" s="84">
        <v>0</v>
      </c>
      <c r="BQ29" s="32">
        <v>4.9600000000000002E-4</v>
      </c>
    </row>
    <row r="30" spans="1:69" ht="12.75" customHeight="1" x14ac:dyDescent="0.2">
      <c r="A30" s="30">
        <v>23</v>
      </c>
      <c r="B30" s="83" t="s">
        <v>9</v>
      </c>
      <c r="C30" s="37">
        <v>2.42E-4</v>
      </c>
      <c r="D30" s="32">
        <v>3.7300000000000001E-4</v>
      </c>
      <c r="E30" s="32">
        <v>0</v>
      </c>
      <c r="F30" s="32">
        <v>2.2179999999999999E-3</v>
      </c>
      <c r="G30" s="84">
        <v>0</v>
      </c>
      <c r="H30" s="84">
        <v>0</v>
      </c>
      <c r="I30" s="32">
        <v>8.7900000000000001E-4</v>
      </c>
      <c r="J30" s="32">
        <v>0</v>
      </c>
      <c r="K30" s="32">
        <v>0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0</v>
      </c>
      <c r="S30" s="32">
        <v>3.0469999999999998E-3</v>
      </c>
      <c r="T30" s="32">
        <v>0</v>
      </c>
      <c r="U30" s="32">
        <v>0</v>
      </c>
      <c r="V30" s="32">
        <v>1.127E-3</v>
      </c>
      <c r="W30" s="32">
        <v>0</v>
      </c>
      <c r="X30" s="32">
        <v>0</v>
      </c>
      <c r="Y30" s="32">
        <v>8.8061E-2</v>
      </c>
      <c r="Z30" s="32">
        <v>1.4088E-2</v>
      </c>
      <c r="AA30" s="32">
        <v>2.7369999999999998E-3</v>
      </c>
      <c r="AB30" s="32">
        <v>7.0949999999999997E-3</v>
      </c>
      <c r="AC30" s="84">
        <v>0</v>
      </c>
      <c r="AD30" s="32">
        <v>0</v>
      </c>
      <c r="AE30" s="84">
        <v>0</v>
      </c>
      <c r="AF30" s="32">
        <v>1.63E-4</v>
      </c>
      <c r="AG30" s="32">
        <v>0</v>
      </c>
      <c r="AH30" s="32">
        <v>6.9300000000000004E-4</v>
      </c>
      <c r="AI30" s="32">
        <v>1.9499999999999999E-3</v>
      </c>
      <c r="AJ30" s="32">
        <v>0</v>
      </c>
      <c r="AK30" s="32">
        <v>6.78E-4</v>
      </c>
      <c r="AL30" s="32">
        <v>1.014E-2</v>
      </c>
      <c r="AM30" s="32">
        <v>7.1290999999999993E-2</v>
      </c>
      <c r="AN30" s="32">
        <v>2.3570000000000002E-3</v>
      </c>
      <c r="AO30" s="32">
        <v>2.9700000000000001E-4</v>
      </c>
      <c r="AP30" s="32">
        <v>0</v>
      </c>
      <c r="AQ30" s="32">
        <v>5.5199999999999997E-4</v>
      </c>
      <c r="AR30" s="32">
        <v>0</v>
      </c>
      <c r="AS30" s="32">
        <v>0</v>
      </c>
      <c r="AT30" s="84">
        <v>0</v>
      </c>
      <c r="AU30" s="32">
        <v>1.08E-4</v>
      </c>
      <c r="AV30" s="32">
        <v>1.7899999999999999E-4</v>
      </c>
      <c r="AW30" s="32">
        <v>0</v>
      </c>
      <c r="AX30" s="84">
        <v>0</v>
      </c>
      <c r="AY30" s="32">
        <v>0</v>
      </c>
      <c r="AZ30" s="32">
        <v>0</v>
      </c>
      <c r="BA30" s="32">
        <v>0</v>
      </c>
      <c r="BB30" s="32">
        <v>0</v>
      </c>
      <c r="BC30" s="32">
        <v>0</v>
      </c>
      <c r="BD30" s="32">
        <v>0</v>
      </c>
      <c r="BE30" s="32">
        <v>1.5699999999999999E-4</v>
      </c>
      <c r="BF30" s="32">
        <v>4.1E-5</v>
      </c>
      <c r="BG30" s="32">
        <v>2.016E-3</v>
      </c>
      <c r="BH30" s="32">
        <v>0</v>
      </c>
      <c r="BI30" s="32">
        <v>0</v>
      </c>
      <c r="BJ30" s="32">
        <v>0</v>
      </c>
      <c r="BK30" s="32">
        <v>0</v>
      </c>
      <c r="BL30" s="32">
        <v>0</v>
      </c>
      <c r="BM30" s="32">
        <v>0</v>
      </c>
      <c r="BN30" s="32">
        <v>0</v>
      </c>
      <c r="BO30" s="32">
        <v>0</v>
      </c>
      <c r="BP30" s="84">
        <v>0</v>
      </c>
      <c r="BQ30" s="32">
        <v>1.2491E-2</v>
      </c>
    </row>
    <row r="31" spans="1:69" ht="12.75" customHeight="1" x14ac:dyDescent="0.2">
      <c r="A31" s="30">
        <v>24</v>
      </c>
      <c r="B31" s="83" t="s">
        <v>10</v>
      </c>
      <c r="C31" s="37">
        <v>0</v>
      </c>
      <c r="D31" s="32">
        <v>0</v>
      </c>
      <c r="E31" s="32">
        <v>0</v>
      </c>
      <c r="F31" s="32">
        <v>6.4310000000000001E-3</v>
      </c>
      <c r="G31" s="84">
        <v>0</v>
      </c>
      <c r="H31" s="84">
        <v>0</v>
      </c>
      <c r="I31" s="32">
        <v>4.1679999999999998E-3</v>
      </c>
      <c r="J31" s="32">
        <v>1.1559999999999999E-3</v>
      </c>
      <c r="K31" s="32">
        <v>0</v>
      </c>
      <c r="L31" s="32">
        <v>5.8999999999999998E-5</v>
      </c>
      <c r="M31" s="32">
        <v>0</v>
      </c>
      <c r="N31" s="32">
        <v>0</v>
      </c>
      <c r="O31" s="32">
        <v>0</v>
      </c>
      <c r="P31" s="32">
        <v>1.377E-3</v>
      </c>
      <c r="Q31" s="32">
        <v>3.0974999999999999E-2</v>
      </c>
      <c r="R31" s="32">
        <v>0</v>
      </c>
      <c r="S31" s="32">
        <v>1.3960000000000001E-3</v>
      </c>
      <c r="T31" s="32">
        <v>0</v>
      </c>
      <c r="U31" s="32">
        <v>0</v>
      </c>
      <c r="V31" s="32">
        <v>7.6199999999999998E-4</v>
      </c>
      <c r="W31" s="32">
        <v>5.6899999999999995E-4</v>
      </c>
      <c r="X31" s="32">
        <v>1.5E-5</v>
      </c>
      <c r="Y31" s="32">
        <v>4.5339999999999998E-3</v>
      </c>
      <c r="Z31" s="32">
        <v>3.7268000000000003E-2</v>
      </c>
      <c r="AA31" s="32">
        <v>0.19007099999999999</v>
      </c>
      <c r="AB31" s="32">
        <v>4.4868999999999999E-2</v>
      </c>
      <c r="AC31" s="84">
        <v>0</v>
      </c>
      <c r="AD31" s="32">
        <v>7.0600999999999997E-2</v>
      </c>
      <c r="AE31" s="84">
        <v>0</v>
      </c>
      <c r="AF31" s="32">
        <v>0.125558</v>
      </c>
      <c r="AG31" s="32">
        <v>2.9055999999999998E-2</v>
      </c>
      <c r="AH31" s="32">
        <v>4.0349999999999997E-2</v>
      </c>
      <c r="AI31" s="32">
        <v>1.6130000000000001E-3</v>
      </c>
      <c r="AJ31" s="32">
        <v>0.43010799999999999</v>
      </c>
      <c r="AK31" s="32">
        <v>1.439E-2</v>
      </c>
      <c r="AL31" s="32">
        <v>0</v>
      </c>
      <c r="AM31" s="32">
        <v>1.5278E-2</v>
      </c>
      <c r="AN31" s="32">
        <v>0</v>
      </c>
      <c r="AO31" s="32">
        <v>0</v>
      </c>
      <c r="AP31" s="32">
        <v>0</v>
      </c>
      <c r="AQ31" s="32">
        <v>0</v>
      </c>
      <c r="AR31" s="32">
        <v>0</v>
      </c>
      <c r="AS31" s="32">
        <v>6.0000000000000002E-5</v>
      </c>
      <c r="AT31" s="84">
        <v>0</v>
      </c>
      <c r="AU31" s="32">
        <v>8.9400000000000005E-4</v>
      </c>
      <c r="AV31" s="32">
        <v>7.9999999999999996E-6</v>
      </c>
      <c r="AW31" s="32">
        <v>0</v>
      </c>
      <c r="AX31" s="84">
        <v>0</v>
      </c>
      <c r="AY31" s="32">
        <v>0</v>
      </c>
      <c r="AZ31" s="32">
        <v>0</v>
      </c>
      <c r="BA31" s="32">
        <v>0</v>
      </c>
      <c r="BB31" s="32">
        <v>0</v>
      </c>
      <c r="BC31" s="32">
        <v>0</v>
      </c>
      <c r="BD31" s="32">
        <v>2.9840000000000001E-3</v>
      </c>
      <c r="BE31" s="32">
        <v>1.7E-5</v>
      </c>
      <c r="BF31" s="32">
        <v>2.3E-5</v>
      </c>
      <c r="BG31" s="32">
        <v>8.3000000000000001E-4</v>
      </c>
      <c r="BH31" s="32">
        <v>0</v>
      </c>
      <c r="BI31" s="32">
        <v>0</v>
      </c>
      <c r="BJ31" s="32">
        <v>0</v>
      </c>
      <c r="BK31" s="32">
        <v>0</v>
      </c>
      <c r="BL31" s="32">
        <v>0</v>
      </c>
      <c r="BM31" s="32">
        <v>3.0000000000000001E-6</v>
      </c>
      <c r="BN31" s="32">
        <v>0</v>
      </c>
      <c r="BO31" s="32">
        <v>0</v>
      </c>
      <c r="BP31" s="84">
        <v>0</v>
      </c>
      <c r="BQ31" s="32">
        <v>1.5273E-2</v>
      </c>
    </row>
    <row r="32" spans="1:69" ht="12.75" customHeight="1" x14ac:dyDescent="0.2">
      <c r="A32" s="30">
        <v>25</v>
      </c>
      <c r="B32" s="83" t="s">
        <v>11</v>
      </c>
      <c r="C32" s="37">
        <v>6.1600000000000001E-4</v>
      </c>
      <c r="D32" s="32">
        <v>3.0499999999999999E-4</v>
      </c>
      <c r="E32" s="32">
        <v>4.0400000000000001E-4</v>
      </c>
      <c r="F32" s="32">
        <v>1.5827999999999998E-2</v>
      </c>
      <c r="G32" s="84">
        <v>0</v>
      </c>
      <c r="H32" s="84">
        <v>0</v>
      </c>
      <c r="I32" s="32">
        <v>1.7260000000000001E-3</v>
      </c>
      <c r="J32" s="32">
        <v>6.8999999999999997E-4</v>
      </c>
      <c r="K32" s="32">
        <v>5.1749999999999999E-3</v>
      </c>
      <c r="L32" s="32">
        <v>2.2620000000000001E-3</v>
      </c>
      <c r="M32" s="32">
        <v>3.5040000000000002E-3</v>
      </c>
      <c r="N32" s="32">
        <v>1.0759999999999999E-3</v>
      </c>
      <c r="O32" s="32">
        <v>0</v>
      </c>
      <c r="P32" s="32">
        <v>2.3917000000000001E-2</v>
      </c>
      <c r="Q32" s="32">
        <v>2.0000000000000002E-5</v>
      </c>
      <c r="R32" s="32">
        <v>3.1700000000000001E-4</v>
      </c>
      <c r="S32" s="32">
        <v>1.4279999999999999E-2</v>
      </c>
      <c r="T32" s="32">
        <v>4.3100000000000001E-4</v>
      </c>
      <c r="U32" s="32">
        <v>1.9599999999999999E-4</v>
      </c>
      <c r="V32" s="32">
        <v>9.5500000000000001E-4</v>
      </c>
      <c r="W32" s="32">
        <v>9.1000000000000003E-5</v>
      </c>
      <c r="X32" s="32">
        <v>1.8090000000000001E-3</v>
      </c>
      <c r="Y32" s="32">
        <v>2.3159999999999999E-3</v>
      </c>
      <c r="Z32" s="32">
        <v>4.0720000000000001E-3</v>
      </c>
      <c r="AA32" s="32">
        <v>2.4289999999999999E-2</v>
      </c>
      <c r="AB32" s="32">
        <v>4.6261999999999998E-2</v>
      </c>
      <c r="AC32" s="84">
        <v>0</v>
      </c>
      <c r="AD32" s="32">
        <v>1.5900999999999998E-2</v>
      </c>
      <c r="AE32" s="84">
        <v>0</v>
      </c>
      <c r="AF32" s="32">
        <v>1.011E-3</v>
      </c>
      <c r="AG32" s="32">
        <v>2.0649000000000001E-2</v>
      </c>
      <c r="AH32" s="32">
        <v>2.7900000000000001E-2</v>
      </c>
      <c r="AI32" s="32">
        <v>1.5280999999999999E-2</v>
      </c>
      <c r="AJ32" s="32">
        <v>1.578E-3</v>
      </c>
      <c r="AK32" s="32">
        <v>4.6870000000000002E-3</v>
      </c>
      <c r="AL32" s="32">
        <v>1.5690000000000001E-3</v>
      </c>
      <c r="AM32" s="32">
        <v>3.5081000000000001E-2</v>
      </c>
      <c r="AN32" s="32">
        <v>5.8E-5</v>
      </c>
      <c r="AO32" s="32">
        <v>1.1E-5</v>
      </c>
      <c r="AP32" s="32">
        <v>1.2400000000000001E-4</v>
      </c>
      <c r="AQ32" s="32">
        <v>1.4899999999999999E-4</v>
      </c>
      <c r="AR32" s="32">
        <v>7.1400000000000001E-4</v>
      </c>
      <c r="AS32" s="32">
        <v>1.6310000000000001E-3</v>
      </c>
      <c r="AT32" s="84">
        <v>0</v>
      </c>
      <c r="AU32" s="32">
        <v>3.3670000000000002E-3</v>
      </c>
      <c r="AV32" s="32">
        <v>4.6999999999999997E-5</v>
      </c>
      <c r="AW32" s="32">
        <v>1.17E-4</v>
      </c>
      <c r="AX32" s="84">
        <v>0</v>
      </c>
      <c r="AY32" s="32">
        <v>4.95E-4</v>
      </c>
      <c r="AZ32" s="32">
        <v>0</v>
      </c>
      <c r="BA32" s="32">
        <v>8.7699999999999996E-4</v>
      </c>
      <c r="BB32" s="32">
        <v>0</v>
      </c>
      <c r="BC32" s="32">
        <v>0</v>
      </c>
      <c r="BD32" s="32">
        <v>0</v>
      </c>
      <c r="BE32" s="32">
        <v>2.5999999999999998E-5</v>
      </c>
      <c r="BF32" s="32">
        <v>9.8999999999999994E-5</v>
      </c>
      <c r="BG32" s="32">
        <v>6.4999999999999994E-5</v>
      </c>
      <c r="BH32" s="32">
        <v>2.81E-4</v>
      </c>
      <c r="BI32" s="32">
        <v>0</v>
      </c>
      <c r="BJ32" s="32">
        <v>1.47E-4</v>
      </c>
      <c r="BK32" s="32">
        <v>4.44E-4</v>
      </c>
      <c r="BL32" s="32">
        <v>0</v>
      </c>
      <c r="BM32" s="32">
        <v>0</v>
      </c>
      <c r="BN32" s="32">
        <v>0</v>
      </c>
      <c r="BO32" s="32">
        <v>0</v>
      </c>
      <c r="BP32" s="84">
        <v>0</v>
      </c>
      <c r="BQ32" s="32">
        <v>7.5680000000000001E-3</v>
      </c>
    </row>
    <row r="33" spans="1:69" ht="12.75" customHeight="1" x14ac:dyDescent="0.2">
      <c r="A33" s="30">
        <v>26</v>
      </c>
      <c r="B33" s="83" t="s">
        <v>111</v>
      </c>
      <c r="C33" s="37">
        <v>4.0730000000000002E-3</v>
      </c>
      <c r="D33" s="32">
        <v>9.0570000000000008E-3</v>
      </c>
      <c r="E33" s="32">
        <v>5.3300000000000005E-4</v>
      </c>
      <c r="F33" s="32">
        <v>3.1434999999999998E-2</v>
      </c>
      <c r="G33" s="84">
        <v>0</v>
      </c>
      <c r="H33" s="84">
        <v>0</v>
      </c>
      <c r="I33" s="32">
        <v>6.5099999999999999E-4</v>
      </c>
      <c r="J33" s="32">
        <v>1.7979999999999999E-2</v>
      </c>
      <c r="K33" s="32">
        <v>6.0980000000000001E-3</v>
      </c>
      <c r="L33" s="32">
        <v>3.0249999999999999E-3</v>
      </c>
      <c r="M33" s="32">
        <v>4.4460000000000003E-3</v>
      </c>
      <c r="N33" s="32">
        <v>4.3119999999999999E-3</v>
      </c>
      <c r="O33" s="32">
        <v>5.8339999999999998E-3</v>
      </c>
      <c r="P33" s="32">
        <v>1.9158999999999999E-2</v>
      </c>
      <c r="Q33" s="32">
        <v>2.065E-3</v>
      </c>
      <c r="R33" s="32">
        <v>9.5100000000000002E-4</v>
      </c>
      <c r="S33" s="32">
        <v>5.1619999999999999E-3</v>
      </c>
      <c r="T33" s="32">
        <v>4.2469999999999999E-3</v>
      </c>
      <c r="U33" s="32">
        <v>3.6679999999999998E-3</v>
      </c>
      <c r="V33" s="32">
        <v>8.9569999999999997E-3</v>
      </c>
      <c r="W33" s="32">
        <v>8.744E-3</v>
      </c>
      <c r="X33" s="32">
        <v>4.777E-3</v>
      </c>
      <c r="Y33" s="32">
        <v>8.8489999999999992E-3</v>
      </c>
      <c r="Z33" s="32">
        <v>1.8185E-2</v>
      </c>
      <c r="AA33" s="32">
        <v>1.537E-2</v>
      </c>
      <c r="AB33" s="32">
        <v>5.4657999999999998E-2</v>
      </c>
      <c r="AC33" s="84">
        <v>0</v>
      </c>
      <c r="AD33" s="32">
        <v>2.7810000000000001E-3</v>
      </c>
      <c r="AE33" s="84">
        <v>0</v>
      </c>
      <c r="AF33" s="32">
        <v>5.0860000000000002E-3</v>
      </c>
      <c r="AG33" s="32">
        <v>1.3096999999999999E-2</v>
      </c>
      <c r="AH33" s="32">
        <v>1.0881E-2</v>
      </c>
      <c r="AI33" s="32">
        <v>9.5659999999999999E-3</v>
      </c>
      <c r="AJ33" s="32">
        <v>5.7271000000000002E-2</v>
      </c>
      <c r="AK33" s="32">
        <v>4.4790000000000003E-3</v>
      </c>
      <c r="AL33" s="32">
        <v>7.4296000000000001E-2</v>
      </c>
      <c r="AM33" s="32">
        <v>3.1540000000000001E-3</v>
      </c>
      <c r="AN33" s="32">
        <v>1.6440000000000001E-3</v>
      </c>
      <c r="AO33" s="32">
        <v>1.8990000000000001E-3</v>
      </c>
      <c r="AP33" s="32">
        <v>6.5200000000000002E-4</v>
      </c>
      <c r="AQ33" s="32">
        <v>4.46E-4</v>
      </c>
      <c r="AR33" s="32">
        <v>2.7729999999999999E-3</v>
      </c>
      <c r="AS33" s="32">
        <v>3.0200000000000002E-4</v>
      </c>
      <c r="AT33" s="84">
        <v>0</v>
      </c>
      <c r="AU33" s="32">
        <v>2.6359999999999999E-3</v>
      </c>
      <c r="AV33" s="32">
        <v>3.6299999999999999E-4</v>
      </c>
      <c r="AW33" s="32">
        <v>5.1E-5</v>
      </c>
      <c r="AX33" s="84">
        <v>0</v>
      </c>
      <c r="AY33" s="32">
        <v>2.3499999999999999E-4</v>
      </c>
      <c r="AZ33" s="32">
        <v>6.7149999999999996E-3</v>
      </c>
      <c r="BA33" s="32">
        <v>2.2829999999999999E-3</v>
      </c>
      <c r="BB33" s="32">
        <v>1.9977999999999999E-2</v>
      </c>
      <c r="BC33" s="32">
        <v>6.5279999999999999E-3</v>
      </c>
      <c r="BD33" s="32">
        <v>1.3207999999999999E-2</v>
      </c>
      <c r="BE33" s="32">
        <v>9.8299999999999993E-4</v>
      </c>
      <c r="BF33" s="32">
        <v>1.1839999999999999E-3</v>
      </c>
      <c r="BG33" s="32">
        <v>8.0999999999999996E-4</v>
      </c>
      <c r="BH33" s="32">
        <v>1.4779999999999999E-3</v>
      </c>
      <c r="BI33" s="32">
        <v>7.1599999999999995E-4</v>
      </c>
      <c r="BJ33" s="32">
        <v>3.2039999999999998E-3</v>
      </c>
      <c r="BK33" s="32">
        <v>1.4016000000000001E-2</v>
      </c>
      <c r="BL33" s="32">
        <v>1.0629999999999999E-3</v>
      </c>
      <c r="BM33" s="32">
        <v>1.7E-5</v>
      </c>
      <c r="BN33" s="32">
        <v>3.424E-3</v>
      </c>
      <c r="BO33" s="32">
        <v>0</v>
      </c>
      <c r="BP33" s="84">
        <v>0</v>
      </c>
      <c r="BQ33" s="32">
        <v>6.5680000000000001E-3</v>
      </c>
    </row>
    <row r="34" spans="1:69" ht="12.75" customHeight="1" x14ac:dyDescent="0.2">
      <c r="A34" s="30">
        <v>27</v>
      </c>
      <c r="B34" s="83" t="s">
        <v>112</v>
      </c>
      <c r="C34" s="37">
        <v>0</v>
      </c>
      <c r="D34" s="32">
        <v>0</v>
      </c>
      <c r="E34" s="32">
        <v>0</v>
      </c>
      <c r="F34" s="32">
        <v>0</v>
      </c>
      <c r="G34" s="84">
        <v>0</v>
      </c>
      <c r="H34" s="84">
        <v>0</v>
      </c>
      <c r="I34" s="32">
        <v>0</v>
      </c>
      <c r="J34" s="32">
        <v>0</v>
      </c>
      <c r="K34" s="32">
        <v>0</v>
      </c>
      <c r="L34" s="32">
        <v>0</v>
      </c>
      <c r="M34" s="32">
        <v>0</v>
      </c>
      <c r="N34" s="32">
        <v>0</v>
      </c>
      <c r="O34" s="32">
        <v>0</v>
      </c>
      <c r="P34" s="32">
        <v>0</v>
      </c>
      <c r="Q34" s="32">
        <v>0</v>
      </c>
      <c r="R34" s="32">
        <v>0</v>
      </c>
      <c r="S34" s="32">
        <v>0</v>
      </c>
      <c r="T34" s="32">
        <v>0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0</v>
      </c>
      <c r="AB34" s="32">
        <v>0</v>
      </c>
      <c r="AC34" s="84">
        <v>0</v>
      </c>
      <c r="AD34" s="32">
        <v>0</v>
      </c>
      <c r="AE34" s="84">
        <v>0</v>
      </c>
      <c r="AF34" s="32">
        <v>0</v>
      </c>
      <c r="AG34" s="32">
        <v>0</v>
      </c>
      <c r="AH34" s="32">
        <v>0</v>
      </c>
      <c r="AI34" s="32">
        <v>0</v>
      </c>
      <c r="AJ34" s="32">
        <v>0</v>
      </c>
      <c r="AK34" s="32">
        <v>0</v>
      </c>
      <c r="AL34" s="32">
        <v>0</v>
      </c>
      <c r="AM34" s="32">
        <v>0</v>
      </c>
      <c r="AN34" s="32">
        <v>0</v>
      </c>
      <c r="AO34" s="32">
        <v>0</v>
      </c>
      <c r="AP34" s="32">
        <v>0</v>
      </c>
      <c r="AQ34" s="32">
        <v>0</v>
      </c>
      <c r="AR34" s="32">
        <v>0</v>
      </c>
      <c r="AS34" s="32">
        <v>0</v>
      </c>
      <c r="AT34" s="84">
        <v>0</v>
      </c>
      <c r="AU34" s="32">
        <v>0</v>
      </c>
      <c r="AV34" s="32">
        <v>0</v>
      </c>
      <c r="AW34" s="32">
        <v>0</v>
      </c>
      <c r="AX34" s="84">
        <v>0</v>
      </c>
      <c r="AY34" s="32">
        <v>0</v>
      </c>
      <c r="AZ34" s="32">
        <v>0</v>
      </c>
      <c r="BA34" s="32">
        <v>0</v>
      </c>
      <c r="BB34" s="32">
        <v>0</v>
      </c>
      <c r="BC34" s="32">
        <v>0</v>
      </c>
      <c r="BD34" s="32">
        <v>0</v>
      </c>
      <c r="BE34" s="32">
        <v>0</v>
      </c>
      <c r="BF34" s="32">
        <v>0</v>
      </c>
      <c r="BG34" s="32">
        <v>0</v>
      </c>
      <c r="BH34" s="32">
        <v>0</v>
      </c>
      <c r="BI34" s="32">
        <v>0</v>
      </c>
      <c r="BJ34" s="32">
        <v>0</v>
      </c>
      <c r="BK34" s="32">
        <v>0</v>
      </c>
      <c r="BL34" s="32">
        <v>0</v>
      </c>
      <c r="BM34" s="32">
        <v>0</v>
      </c>
      <c r="BN34" s="32">
        <v>0</v>
      </c>
      <c r="BO34" s="32">
        <v>0</v>
      </c>
      <c r="BP34" s="84">
        <v>0</v>
      </c>
      <c r="BQ34" s="32">
        <v>0</v>
      </c>
    </row>
    <row r="35" spans="1:69" ht="12.75" customHeight="1" x14ac:dyDescent="0.2">
      <c r="A35" s="30">
        <v>28</v>
      </c>
      <c r="B35" s="83" t="s">
        <v>113</v>
      </c>
      <c r="C35" s="37">
        <v>0</v>
      </c>
      <c r="D35" s="32">
        <v>0</v>
      </c>
      <c r="E35" s="32">
        <v>9.2E-5</v>
      </c>
      <c r="F35" s="32">
        <v>7.8480000000000008E-3</v>
      </c>
      <c r="G35" s="84">
        <v>0</v>
      </c>
      <c r="H35" s="84">
        <v>0</v>
      </c>
      <c r="I35" s="32">
        <v>3.2600000000000001E-4</v>
      </c>
      <c r="J35" s="32">
        <v>3.2269999999999998E-3</v>
      </c>
      <c r="K35" s="32">
        <v>3.4999999999999997E-5</v>
      </c>
      <c r="L35" s="32">
        <v>8.8999999999999995E-5</v>
      </c>
      <c r="M35" s="32">
        <v>2.2360000000000001E-3</v>
      </c>
      <c r="N35" s="32">
        <v>3.1E-4</v>
      </c>
      <c r="O35" s="32">
        <v>2.8349999999999998E-3</v>
      </c>
      <c r="P35" s="32">
        <v>7.5100000000000004E-4</v>
      </c>
      <c r="Q35" s="32">
        <v>1.3500000000000001E-3</v>
      </c>
      <c r="R35" s="32">
        <v>6.3400000000000001E-4</v>
      </c>
      <c r="S35" s="32">
        <v>3.2569999999999999E-3</v>
      </c>
      <c r="T35" s="32">
        <v>5.9959999999999996E-3</v>
      </c>
      <c r="U35" s="32">
        <v>1.3240000000000001E-3</v>
      </c>
      <c r="V35" s="32">
        <v>1.2780000000000001E-3</v>
      </c>
      <c r="W35" s="32">
        <v>2.163E-3</v>
      </c>
      <c r="X35" s="32">
        <v>2.1599999999999999E-4</v>
      </c>
      <c r="Y35" s="32">
        <v>3.9259999999999998E-3</v>
      </c>
      <c r="Z35" s="32">
        <v>4.8710000000000003E-3</v>
      </c>
      <c r="AA35" s="32">
        <v>2.2569999999999999E-3</v>
      </c>
      <c r="AB35" s="32">
        <v>1.7390000000000001E-3</v>
      </c>
      <c r="AC35" s="84">
        <v>0</v>
      </c>
      <c r="AD35" s="32">
        <v>9.7109999999999991E-3</v>
      </c>
      <c r="AE35" s="84">
        <v>0</v>
      </c>
      <c r="AF35" s="32">
        <v>1.011E-3</v>
      </c>
      <c r="AG35" s="32">
        <v>5.5250000000000004E-3</v>
      </c>
      <c r="AH35" s="32">
        <v>2.1693E-2</v>
      </c>
      <c r="AI35" s="32">
        <v>1.9759999999999999E-3</v>
      </c>
      <c r="AJ35" s="32">
        <v>5.0670000000000003E-3</v>
      </c>
      <c r="AK35" s="32">
        <v>1.3359999999999999E-3</v>
      </c>
      <c r="AL35" s="32">
        <v>1.9810000000000001E-3</v>
      </c>
      <c r="AM35" s="32">
        <v>2.4499999999999999E-3</v>
      </c>
      <c r="AN35" s="32">
        <v>3.016E-3</v>
      </c>
      <c r="AO35" s="32">
        <v>1.175E-3</v>
      </c>
      <c r="AP35" s="32">
        <v>6.7599999999999995E-4</v>
      </c>
      <c r="AQ35" s="32">
        <v>2.41E-4</v>
      </c>
      <c r="AR35" s="32">
        <v>3.9410000000000001E-3</v>
      </c>
      <c r="AS35" s="32">
        <v>0</v>
      </c>
      <c r="AT35" s="84">
        <v>0</v>
      </c>
      <c r="AU35" s="32">
        <v>2.454E-3</v>
      </c>
      <c r="AV35" s="32">
        <v>0</v>
      </c>
      <c r="AW35" s="32">
        <v>3.4E-5</v>
      </c>
      <c r="AX35" s="84">
        <v>0</v>
      </c>
      <c r="AY35" s="32">
        <v>1.4300000000000001E-4</v>
      </c>
      <c r="AZ35" s="32">
        <v>3.2620000000000001E-3</v>
      </c>
      <c r="BA35" s="32">
        <v>4.9799999999999996E-4</v>
      </c>
      <c r="BB35" s="32">
        <v>4.5669999999999999E-3</v>
      </c>
      <c r="BC35" s="32">
        <v>3.166E-3</v>
      </c>
      <c r="BD35" s="32">
        <v>6.2620000000000002E-3</v>
      </c>
      <c r="BE35" s="32">
        <v>1.9100000000000001E-4</v>
      </c>
      <c r="BF35" s="32">
        <v>1.467E-3</v>
      </c>
      <c r="BG35" s="32">
        <v>2.14E-4</v>
      </c>
      <c r="BH35" s="32">
        <v>1.1900000000000001E-3</v>
      </c>
      <c r="BI35" s="32">
        <v>2.9399999999999999E-4</v>
      </c>
      <c r="BJ35" s="32">
        <v>1.335E-3</v>
      </c>
      <c r="BK35" s="32">
        <v>4.44E-4</v>
      </c>
      <c r="BL35" s="32">
        <v>1.513E-3</v>
      </c>
      <c r="BM35" s="32">
        <v>9.0300000000000005E-4</v>
      </c>
      <c r="BN35" s="32">
        <v>5.8529999999999997E-3</v>
      </c>
      <c r="BO35" s="32">
        <v>0</v>
      </c>
      <c r="BP35" s="84">
        <v>0</v>
      </c>
      <c r="BQ35" s="32">
        <v>2.2859999999999998E-3</v>
      </c>
    </row>
    <row r="36" spans="1:69" ht="12.75" customHeight="1" x14ac:dyDescent="0.2">
      <c r="A36" s="30">
        <v>29</v>
      </c>
      <c r="B36" s="83" t="s">
        <v>114</v>
      </c>
      <c r="C36" s="37">
        <v>0</v>
      </c>
      <c r="D36" s="32">
        <v>0</v>
      </c>
      <c r="E36" s="32">
        <v>0</v>
      </c>
      <c r="F36" s="32">
        <v>0</v>
      </c>
      <c r="G36" s="84">
        <v>0</v>
      </c>
      <c r="H36" s="84">
        <v>0</v>
      </c>
      <c r="I36" s="32">
        <v>0</v>
      </c>
      <c r="J36" s="32">
        <v>0</v>
      </c>
      <c r="K36" s="32">
        <v>0</v>
      </c>
      <c r="L36" s="32">
        <v>0</v>
      </c>
      <c r="M36" s="32">
        <v>0</v>
      </c>
      <c r="N36" s="32">
        <v>0</v>
      </c>
      <c r="O36" s="32">
        <v>0</v>
      </c>
      <c r="P36" s="32">
        <v>0</v>
      </c>
      <c r="Q36" s="32">
        <v>0</v>
      </c>
      <c r="R36" s="32">
        <v>0</v>
      </c>
      <c r="S36" s="32">
        <v>0</v>
      </c>
      <c r="T36" s="32">
        <v>0</v>
      </c>
      <c r="U36" s="32">
        <v>0</v>
      </c>
      <c r="V36" s="32">
        <v>0</v>
      </c>
      <c r="W36" s="32">
        <v>0</v>
      </c>
      <c r="X36" s="32">
        <v>0</v>
      </c>
      <c r="Y36" s="32">
        <v>0</v>
      </c>
      <c r="Z36" s="32">
        <v>0</v>
      </c>
      <c r="AA36" s="32">
        <v>0</v>
      </c>
      <c r="AB36" s="32">
        <v>0</v>
      </c>
      <c r="AC36" s="84">
        <v>0</v>
      </c>
      <c r="AD36" s="32">
        <v>0</v>
      </c>
      <c r="AE36" s="84">
        <v>0</v>
      </c>
      <c r="AF36" s="32">
        <v>0</v>
      </c>
      <c r="AG36" s="32">
        <v>0</v>
      </c>
      <c r="AH36" s="32">
        <v>0</v>
      </c>
      <c r="AI36" s="32">
        <v>0</v>
      </c>
      <c r="AJ36" s="32">
        <v>0</v>
      </c>
      <c r="AK36" s="32">
        <v>0</v>
      </c>
      <c r="AL36" s="32">
        <v>0</v>
      </c>
      <c r="AM36" s="32">
        <v>0</v>
      </c>
      <c r="AN36" s="32">
        <v>0</v>
      </c>
      <c r="AO36" s="32">
        <v>0</v>
      </c>
      <c r="AP36" s="32">
        <v>0</v>
      </c>
      <c r="AQ36" s="32">
        <v>0</v>
      </c>
      <c r="AR36" s="32">
        <v>0</v>
      </c>
      <c r="AS36" s="32">
        <v>0</v>
      </c>
      <c r="AT36" s="84">
        <v>0</v>
      </c>
      <c r="AU36" s="32">
        <v>0</v>
      </c>
      <c r="AV36" s="32">
        <v>0</v>
      </c>
      <c r="AW36" s="32">
        <v>0</v>
      </c>
      <c r="AX36" s="84">
        <v>0</v>
      </c>
      <c r="AY36" s="32">
        <v>0</v>
      </c>
      <c r="AZ36" s="32">
        <v>0</v>
      </c>
      <c r="BA36" s="32">
        <v>0</v>
      </c>
      <c r="BB36" s="32">
        <v>0</v>
      </c>
      <c r="BC36" s="32">
        <v>0</v>
      </c>
      <c r="BD36" s="32">
        <v>0</v>
      </c>
      <c r="BE36" s="32">
        <v>0</v>
      </c>
      <c r="BF36" s="32">
        <v>0</v>
      </c>
      <c r="BG36" s="32">
        <v>0</v>
      </c>
      <c r="BH36" s="32">
        <v>0</v>
      </c>
      <c r="BI36" s="32">
        <v>0</v>
      </c>
      <c r="BJ36" s="32">
        <v>0</v>
      </c>
      <c r="BK36" s="32">
        <v>0</v>
      </c>
      <c r="BL36" s="32">
        <v>0</v>
      </c>
      <c r="BM36" s="32">
        <v>0</v>
      </c>
      <c r="BN36" s="32">
        <v>0</v>
      </c>
      <c r="BO36" s="32">
        <v>0</v>
      </c>
      <c r="BP36" s="84">
        <v>0</v>
      </c>
      <c r="BQ36" s="32">
        <v>0</v>
      </c>
    </row>
    <row r="37" spans="1:69" ht="12.75" customHeight="1" x14ac:dyDescent="0.2">
      <c r="A37" s="30">
        <v>30</v>
      </c>
      <c r="B37" s="83" t="s">
        <v>115</v>
      </c>
      <c r="C37" s="37">
        <v>0</v>
      </c>
      <c r="D37" s="32">
        <v>0</v>
      </c>
      <c r="E37" s="32">
        <v>0</v>
      </c>
      <c r="F37" s="32">
        <v>0</v>
      </c>
      <c r="G37" s="84">
        <v>0</v>
      </c>
      <c r="H37" s="84">
        <v>0</v>
      </c>
      <c r="I37" s="32">
        <v>0</v>
      </c>
      <c r="J37" s="32">
        <v>0</v>
      </c>
      <c r="K37" s="32">
        <v>0</v>
      </c>
      <c r="L37" s="32">
        <v>0</v>
      </c>
      <c r="M37" s="32">
        <v>0</v>
      </c>
      <c r="N37" s="32">
        <v>0</v>
      </c>
      <c r="O37" s="32">
        <v>0</v>
      </c>
      <c r="P37" s="32">
        <v>0</v>
      </c>
      <c r="Q37" s="32">
        <v>0</v>
      </c>
      <c r="R37" s="32">
        <v>0</v>
      </c>
      <c r="S37" s="32">
        <v>0</v>
      </c>
      <c r="T37" s="32">
        <v>0</v>
      </c>
      <c r="U37" s="32">
        <v>0</v>
      </c>
      <c r="V37" s="32">
        <v>0</v>
      </c>
      <c r="W37" s="32">
        <v>0</v>
      </c>
      <c r="X37" s="32">
        <v>0</v>
      </c>
      <c r="Y37" s="32">
        <v>0</v>
      </c>
      <c r="Z37" s="32">
        <v>0</v>
      </c>
      <c r="AA37" s="32">
        <v>0</v>
      </c>
      <c r="AB37" s="32">
        <v>0</v>
      </c>
      <c r="AC37" s="84">
        <v>0</v>
      </c>
      <c r="AD37" s="32">
        <v>0</v>
      </c>
      <c r="AE37" s="84">
        <v>0</v>
      </c>
      <c r="AF37" s="32">
        <v>3.7983999999999997E-2</v>
      </c>
      <c r="AG37" s="32">
        <v>0</v>
      </c>
      <c r="AH37" s="32">
        <v>0</v>
      </c>
      <c r="AI37" s="32">
        <v>0</v>
      </c>
      <c r="AJ37" s="32">
        <v>0</v>
      </c>
      <c r="AK37" s="32">
        <v>6.0000000000000002E-6</v>
      </c>
      <c r="AL37" s="32">
        <v>0</v>
      </c>
      <c r="AM37" s="32">
        <v>0</v>
      </c>
      <c r="AN37" s="32">
        <v>0</v>
      </c>
      <c r="AO37" s="32">
        <v>0</v>
      </c>
      <c r="AP37" s="32">
        <v>4.3199999999999998E-4</v>
      </c>
      <c r="AQ37" s="32">
        <v>0</v>
      </c>
      <c r="AR37" s="32">
        <v>0</v>
      </c>
      <c r="AS37" s="32">
        <v>0</v>
      </c>
      <c r="AT37" s="84">
        <v>0</v>
      </c>
      <c r="AU37" s="32">
        <v>0</v>
      </c>
      <c r="AV37" s="32">
        <v>0</v>
      </c>
      <c r="AW37" s="32">
        <v>0</v>
      </c>
      <c r="AX37" s="84">
        <v>0</v>
      </c>
      <c r="AY37" s="32">
        <v>0</v>
      </c>
      <c r="AZ37" s="32">
        <v>0</v>
      </c>
      <c r="BA37" s="32">
        <v>0</v>
      </c>
      <c r="BB37" s="32">
        <v>0</v>
      </c>
      <c r="BC37" s="32">
        <v>0</v>
      </c>
      <c r="BD37" s="32">
        <v>0</v>
      </c>
      <c r="BE37" s="32">
        <v>0</v>
      </c>
      <c r="BF37" s="32">
        <v>0</v>
      </c>
      <c r="BG37" s="32">
        <v>0</v>
      </c>
      <c r="BH37" s="32">
        <v>2.895E-3</v>
      </c>
      <c r="BI37" s="32">
        <v>0</v>
      </c>
      <c r="BJ37" s="32">
        <v>9.0600000000000003E-3</v>
      </c>
      <c r="BK37" s="32">
        <v>0</v>
      </c>
      <c r="BL37" s="32">
        <v>0</v>
      </c>
      <c r="BM37" s="32">
        <v>0</v>
      </c>
      <c r="BN37" s="32">
        <v>0</v>
      </c>
      <c r="BO37" s="32">
        <v>0</v>
      </c>
      <c r="BP37" s="84">
        <v>0</v>
      </c>
      <c r="BQ37" s="32">
        <v>3.3399999999999999E-4</v>
      </c>
    </row>
    <row r="38" spans="1:69" ht="12.75" customHeight="1" x14ac:dyDescent="0.2">
      <c r="A38" s="30">
        <v>31</v>
      </c>
      <c r="B38" s="83" t="s">
        <v>12</v>
      </c>
      <c r="C38" s="37">
        <v>0</v>
      </c>
      <c r="D38" s="32">
        <v>0</v>
      </c>
      <c r="E38" s="32">
        <v>0</v>
      </c>
      <c r="F38" s="32">
        <v>0</v>
      </c>
      <c r="G38" s="84">
        <v>0</v>
      </c>
      <c r="H38" s="84">
        <v>0</v>
      </c>
      <c r="I38" s="32">
        <v>0</v>
      </c>
      <c r="J38" s="32">
        <v>0</v>
      </c>
      <c r="K38" s="32">
        <v>3.4999999999999997E-5</v>
      </c>
      <c r="L38" s="32">
        <v>4.1999999999999998E-5</v>
      </c>
      <c r="M38" s="32">
        <v>0</v>
      </c>
      <c r="N38" s="32">
        <v>0</v>
      </c>
      <c r="O38" s="32">
        <v>0</v>
      </c>
      <c r="P38" s="32">
        <v>0</v>
      </c>
      <c r="Q38" s="32">
        <v>0</v>
      </c>
      <c r="R38" s="32">
        <v>0</v>
      </c>
      <c r="S38" s="32">
        <v>0</v>
      </c>
      <c r="T38" s="32">
        <v>0</v>
      </c>
      <c r="U38" s="32">
        <v>0</v>
      </c>
      <c r="V38" s="32">
        <v>0</v>
      </c>
      <c r="W38" s="32">
        <v>0</v>
      </c>
      <c r="X38" s="32">
        <v>0</v>
      </c>
      <c r="Y38" s="32">
        <v>0</v>
      </c>
      <c r="Z38" s="32">
        <v>0</v>
      </c>
      <c r="AA38" s="32">
        <v>2.8E-5</v>
      </c>
      <c r="AB38" s="32">
        <v>3.0000000000000001E-6</v>
      </c>
      <c r="AC38" s="84">
        <v>0</v>
      </c>
      <c r="AD38" s="32">
        <v>0</v>
      </c>
      <c r="AE38" s="84">
        <v>0</v>
      </c>
      <c r="AF38" s="32">
        <v>0</v>
      </c>
      <c r="AG38" s="32">
        <v>3.2799999999999999E-3</v>
      </c>
      <c r="AH38" s="32">
        <v>0</v>
      </c>
      <c r="AI38" s="32">
        <v>0</v>
      </c>
      <c r="AJ38" s="32">
        <v>0</v>
      </c>
      <c r="AK38" s="32">
        <v>1.1E-5</v>
      </c>
      <c r="AL38" s="32">
        <v>1.3140000000000001E-3</v>
      </c>
      <c r="AM38" s="32">
        <v>0</v>
      </c>
      <c r="AN38" s="32">
        <v>9.4700000000000003E-4</v>
      </c>
      <c r="AO38" s="32">
        <v>9.9999999999999995E-7</v>
      </c>
      <c r="AP38" s="32">
        <v>0</v>
      </c>
      <c r="AQ38" s="32">
        <v>0</v>
      </c>
      <c r="AR38" s="32">
        <v>1.067E-3</v>
      </c>
      <c r="AS38" s="32">
        <v>0</v>
      </c>
      <c r="AT38" s="84">
        <v>0</v>
      </c>
      <c r="AU38" s="32">
        <v>0</v>
      </c>
      <c r="AV38" s="32">
        <v>1.1E-5</v>
      </c>
      <c r="AW38" s="32">
        <v>0</v>
      </c>
      <c r="AX38" s="84">
        <v>0</v>
      </c>
      <c r="AY38" s="32">
        <v>0</v>
      </c>
      <c r="AZ38" s="32">
        <v>0</v>
      </c>
      <c r="BA38" s="32">
        <v>0</v>
      </c>
      <c r="BB38" s="32">
        <v>0</v>
      </c>
      <c r="BC38" s="32">
        <v>0</v>
      </c>
      <c r="BD38" s="32">
        <v>0</v>
      </c>
      <c r="BE38" s="32">
        <v>0</v>
      </c>
      <c r="BF38" s="32">
        <v>0</v>
      </c>
      <c r="BG38" s="32">
        <v>0</v>
      </c>
      <c r="BH38" s="32">
        <v>7.9999999999999996E-6</v>
      </c>
      <c r="BI38" s="32">
        <v>0</v>
      </c>
      <c r="BJ38" s="32">
        <v>0</v>
      </c>
      <c r="BK38" s="32">
        <v>0</v>
      </c>
      <c r="BL38" s="32">
        <v>0</v>
      </c>
      <c r="BM38" s="32">
        <v>0</v>
      </c>
      <c r="BN38" s="32">
        <v>0</v>
      </c>
      <c r="BO38" s="32">
        <v>0</v>
      </c>
      <c r="BP38" s="84">
        <v>0</v>
      </c>
      <c r="BQ38" s="32">
        <v>7.3999999999999996E-5</v>
      </c>
    </row>
    <row r="39" spans="1:69" ht="12.75" customHeight="1" x14ac:dyDescent="0.2">
      <c r="A39" s="30">
        <v>32</v>
      </c>
      <c r="B39" s="83" t="s">
        <v>13</v>
      </c>
      <c r="C39" s="37">
        <v>0</v>
      </c>
      <c r="D39" s="32">
        <v>2.04E-4</v>
      </c>
      <c r="E39" s="32">
        <v>3.4278999999999997E-2</v>
      </c>
      <c r="F39" s="32">
        <v>0</v>
      </c>
      <c r="G39" s="84">
        <v>0</v>
      </c>
      <c r="H39" s="84">
        <v>0</v>
      </c>
      <c r="I39" s="32">
        <v>6.1899999999999998E-4</v>
      </c>
      <c r="J39" s="32">
        <v>0</v>
      </c>
      <c r="K39" s="32">
        <v>0</v>
      </c>
      <c r="L39" s="32">
        <v>2.1999999999999999E-5</v>
      </c>
      <c r="M39" s="32">
        <v>0</v>
      </c>
      <c r="N39" s="32">
        <v>0</v>
      </c>
      <c r="O39" s="32">
        <v>0</v>
      </c>
      <c r="P39" s="32">
        <v>0</v>
      </c>
      <c r="Q39" s="32">
        <v>0</v>
      </c>
      <c r="R39" s="32">
        <v>0</v>
      </c>
      <c r="S39" s="32">
        <v>0</v>
      </c>
      <c r="T39" s="32">
        <v>0</v>
      </c>
      <c r="U39" s="32">
        <v>0</v>
      </c>
      <c r="V39" s="32">
        <v>0</v>
      </c>
      <c r="W39" s="32">
        <v>0</v>
      </c>
      <c r="X39" s="32">
        <v>0</v>
      </c>
      <c r="Y39" s="32">
        <v>0</v>
      </c>
      <c r="Z39" s="32">
        <v>1.1199999999999999E-3</v>
      </c>
      <c r="AA39" s="32">
        <v>0</v>
      </c>
      <c r="AB39" s="32">
        <v>0</v>
      </c>
      <c r="AC39" s="84">
        <v>0</v>
      </c>
      <c r="AD39" s="32">
        <v>0</v>
      </c>
      <c r="AE39" s="84">
        <v>0</v>
      </c>
      <c r="AF39" s="32">
        <v>0</v>
      </c>
      <c r="AG39" s="32">
        <v>7.2999999999999999E-5</v>
      </c>
      <c r="AH39" s="32">
        <v>5.2967E-2</v>
      </c>
      <c r="AI39" s="32">
        <v>0</v>
      </c>
      <c r="AJ39" s="32">
        <v>0</v>
      </c>
      <c r="AK39" s="32">
        <v>9.9999999999999995E-7</v>
      </c>
      <c r="AL39" s="32">
        <v>0</v>
      </c>
      <c r="AM39" s="32">
        <v>0</v>
      </c>
      <c r="AN39" s="32">
        <v>0</v>
      </c>
      <c r="AO39" s="32">
        <v>0</v>
      </c>
      <c r="AP39" s="32">
        <v>0</v>
      </c>
      <c r="AQ39" s="32">
        <v>0</v>
      </c>
      <c r="AR39" s="32">
        <v>3.418E-3</v>
      </c>
      <c r="AS39" s="32">
        <v>4.0704999999999998E-2</v>
      </c>
      <c r="AT39" s="84">
        <v>0</v>
      </c>
      <c r="AU39" s="32">
        <v>0</v>
      </c>
      <c r="AV39" s="32">
        <v>1.4E-5</v>
      </c>
      <c r="AW39" s="32">
        <v>0</v>
      </c>
      <c r="AX39" s="84">
        <v>0</v>
      </c>
      <c r="AY39" s="32">
        <v>0</v>
      </c>
      <c r="AZ39" s="32">
        <v>0</v>
      </c>
      <c r="BA39" s="32">
        <v>0</v>
      </c>
      <c r="BB39" s="32">
        <v>0</v>
      </c>
      <c r="BC39" s="32">
        <v>0</v>
      </c>
      <c r="BD39" s="32">
        <v>0</v>
      </c>
      <c r="BE39" s="32">
        <v>0</v>
      </c>
      <c r="BF39" s="32">
        <v>0</v>
      </c>
      <c r="BG39" s="32">
        <v>0</v>
      </c>
      <c r="BH39" s="32">
        <v>0</v>
      </c>
      <c r="BI39" s="32">
        <v>0</v>
      </c>
      <c r="BJ39" s="32">
        <v>0</v>
      </c>
      <c r="BK39" s="32">
        <v>0</v>
      </c>
      <c r="BL39" s="32">
        <v>0</v>
      </c>
      <c r="BM39" s="32">
        <v>0</v>
      </c>
      <c r="BN39" s="32">
        <v>0</v>
      </c>
      <c r="BO39" s="32">
        <v>0</v>
      </c>
      <c r="BP39" s="84">
        <v>0</v>
      </c>
      <c r="BQ39" s="32">
        <v>9.9400000000000009E-4</v>
      </c>
    </row>
    <row r="40" spans="1:69" ht="12.75" customHeight="1" x14ac:dyDescent="0.2">
      <c r="A40" s="30">
        <v>33</v>
      </c>
      <c r="B40" s="83" t="s">
        <v>14</v>
      </c>
      <c r="C40" s="37">
        <v>0</v>
      </c>
      <c r="D40" s="32">
        <v>1.02E-4</v>
      </c>
      <c r="E40" s="32">
        <v>0</v>
      </c>
      <c r="F40" s="32">
        <v>3.3599999999999998E-4</v>
      </c>
      <c r="G40" s="84">
        <v>0</v>
      </c>
      <c r="H40" s="84">
        <v>0</v>
      </c>
      <c r="I40" s="32">
        <v>0</v>
      </c>
      <c r="J40" s="32">
        <v>8.0000000000000007E-5</v>
      </c>
      <c r="K40" s="32">
        <v>5.0000000000000002E-5</v>
      </c>
      <c r="L40" s="32">
        <v>1.5100000000000001E-4</v>
      </c>
      <c r="M40" s="32">
        <v>4.3000000000000002E-5</v>
      </c>
      <c r="N40" s="32">
        <v>0</v>
      </c>
      <c r="O40" s="32">
        <v>0</v>
      </c>
      <c r="P40" s="32">
        <v>0</v>
      </c>
      <c r="Q40" s="32">
        <v>0</v>
      </c>
      <c r="R40" s="32">
        <v>0</v>
      </c>
      <c r="S40" s="32">
        <v>6.9999999999999999E-6</v>
      </c>
      <c r="T40" s="32">
        <v>3.3000000000000003E-5</v>
      </c>
      <c r="U40" s="32">
        <v>0</v>
      </c>
      <c r="V40" s="32">
        <v>0</v>
      </c>
      <c r="W40" s="32">
        <v>1.27E-4</v>
      </c>
      <c r="X40" s="32">
        <v>0</v>
      </c>
      <c r="Y40" s="32">
        <v>0</v>
      </c>
      <c r="Z40" s="32">
        <v>0</v>
      </c>
      <c r="AA40" s="32">
        <v>0</v>
      </c>
      <c r="AB40" s="32">
        <v>0</v>
      </c>
      <c r="AC40" s="84">
        <v>0</v>
      </c>
      <c r="AD40" s="32">
        <v>1.0000000000000001E-5</v>
      </c>
      <c r="AE40" s="84">
        <v>0</v>
      </c>
      <c r="AF40" s="32">
        <v>0</v>
      </c>
      <c r="AG40" s="32">
        <v>0</v>
      </c>
      <c r="AH40" s="32">
        <v>0</v>
      </c>
      <c r="AI40" s="32">
        <v>1.9872000000000001E-2</v>
      </c>
      <c r="AJ40" s="32">
        <v>0</v>
      </c>
      <c r="AK40" s="32">
        <v>7.7999999999999999E-5</v>
      </c>
      <c r="AL40" s="32">
        <v>0</v>
      </c>
      <c r="AM40" s="32">
        <v>6.3720000000000001E-3</v>
      </c>
      <c r="AN40" s="32">
        <v>6.9999999999999999E-6</v>
      </c>
      <c r="AO40" s="32">
        <v>0</v>
      </c>
      <c r="AP40" s="32">
        <v>1E-3</v>
      </c>
      <c r="AQ40" s="32">
        <v>8.0000000000000007E-5</v>
      </c>
      <c r="AR40" s="32">
        <v>0</v>
      </c>
      <c r="AS40" s="32">
        <v>3.6200000000000002E-4</v>
      </c>
      <c r="AT40" s="84">
        <v>0</v>
      </c>
      <c r="AU40" s="32">
        <v>0</v>
      </c>
      <c r="AV40" s="32">
        <v>7.7000000000000001E-5</v>
      </c>
      <c r="AW40" s="32">
        <v>2.7999999999999998E-4</v>
      </c>
      <c r="AX40" s="84">
        <v>0</v>
      </c>
      <c r="AY40" s="32">
        <v>1.0820000000000001E-3</v>
      </c>
      <c r="AZ40" s="32">
        <v>0</v>
      </c>
      <c r="BA40" s="32">
        <v>0</v>
      </c>
      <c r="BB40" s="32">
        <v>0</v>
      </c>
      <c r="BC40" s="32">
        <v>0</v>
      </c>
      <c r="BD40" s="32">
        <v>0</v>
      </c>
      <c r="BE40" s="32">
        <v>0</v>
      </c>
      <c r="BF40" s="32">
        <v>7.76E-4</v>
      </c>
      <c r="BG40" s="32">
        <v>4.6000000000000001E-4</v>
      </c>
      <c r="BH40" s="32">
        <v>2.5799999999999998E-4</v>
      </c>
      <c r="BI40" s="32">
        <v>2.0999999999999999E-5</v>
      </c>
      <c r="BJ40" s="32">
        <v>7.2000000000000002E-5</v>
      </c>
      <c r="BK40" s="32">
        <v>0</v>
      </c>
      <c r="BL40" s="32">
        <v>1.0449999999999999E-3</v>
      </c>
      <c r="BM40" s="32">
        <v>5.3399999999999997E-4</v>
      </c>
      <c r="BN40" s="32">
        <v>0</v>
      </c>
      <c r="BO40" s="32">
        <v>0</v>
      </c>
      <c r="BP40" s="84">
        <v>0</v>
      </c>
      <c r="BQ40" s="32">
        <v>9.859999999999999E-4</v>
      </c>
    </row>
    <row r="41" spans="1:69" ht="12.75" customHeight="1" x14ac:dyDescent="0.2">
      <c r="A41" s="30">
        <v>34</v>
      </c>
      <c r="B41" s="83" t="s">
        <v>116</v>
      </c>
      <c r="C41" s="37">
        <v>0</v>
      </c>
      <c r="D41" s="32">
        <v>0</v>
      </c>
      <c r="E41" s="32">
        <v>0</v>
      </c>
      <c r="F41" s="32">
        <v>0</v>
      </c>
      <c r="G41" s="84">
        <v>0</v>
      </c>
      <c r="H41" s="84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0</v>
      </c>
      <c r="R41" s="32">
        <v>0</v>
      </c>
      <c r="S41" s="32">
        <v>0</v>
      </c>
      <c r="T41" s="32">
        <v>0</v>
      </c>
      <c r="U41" s="32">
        <v>0</v>
      </c>
      <c r="V41" s="32">
        <v>0</v>
      </c>
      <c r="W41" s="32">
        <v>0</v>
      </c>
      <c r="X41" s="32">
        <v>0</v>
      </c>
      <c r="Y41" s="32">
        <v>0</v>
      </c>
      <c r="Z41" s="32">
        <v>5.4310000000000001E-3</v>
      </c>
      <c r="AA41" s="32">
        <v>0</v>
      </c>
      <c r="AB41" s="32">
        <v>0</v>
      </c>
      <c r="AC41" s="84">
        <v>0</v>
      </c>
      <c r="AD41" s="32">
        <v>0</v>
      </c>
      <c r="AE41" s="84">
        <v>0</v>
      </c>
      <c r="AF41" s="32">
        <v>0</v>
      </c>
      <c r="AG41" s="32">
        <v>0</v>
      </c>
      <c r="AH41" s="32">
        <v>0</v>
      </c>
      <c r="AI41" s="32">
        <v>0</v>
      </c>
      <c r="AJ41" s="32">
        <v>3.8200000000000002E-4</v>
      </c>
      <c r="AK41" s="32">
        <v>1.0000000000000001E-5</v>
      </c>
      <c r="AL41" s="32">
        <v>0</v>
      </c>
      <c r="AM41" s="32">
        <v>1.9469999999999999E-3</v>
      </c>
      <c r="AN41" s="32">
        <v>0</v>
      </c>
      <c r="AO41" s="32">
        <v>0</v>
      </c>
      <c r="AP41" s="32">
        <v>0</v>
      </c>
      <c r="AQ41" s="32">
        <v>0</v>
      </c>
      <c r="AR41" s="32">
        <v>0</v>
      </c>
      <c r="AS41" s="32">
        <v>0</v>
      </c>
      <c r="AT41" s="84">
        <v>0</v>
      </c>
      <c r="AU41" s="32">
        <v>0</v>
      </c>
      <c r="AV41" s="32">
        <v>0</v>
      </c>
      <c r="AW41" s="32">
        <v>0</v>
      </c>
      <c r="AX41" s="84">
        <v>0</v>
      </c>
      <c r="AY41" s="32">
        <v>0</v>
      </c>
      <c r="AZ41" s="32">
        <v>0</v>
      </c>
      <c r="BA41" s="32">
        <v>0</v>
      </c>
      <c r="BB41" s="32">
        <v>0</v>
      </c>
      <c r="BC41" s="32">
        <v>0</v>
      </c>
      <c r="BD41" s="32">
        <v>0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0</v>
      </c>
      <c r="BN41" s="32">
        <v>0</v>
      </c>
      <c r="BO41" s="32">
        <v>0</v>
      </c>
      <c r="BP41" s="84">
        <v>0</v>
      </c>
      <c r="BQ41" s="32">
        <v>8.3600000000000005E-4</v>
      </c>
    </row>
    <row r="42" spans="1:69" ht="12.75" customHeight="1" x14ac:dyDescent="0.2">
      <c r="A42" s="30">
        <v>35</v>
      </c>
      <c r="B42" s="83" t="s">
        <v>117</v>
      </c>
      <c r="C42" s="37">
        <v>9.7689999999999999E-3</v>
      </c>
      <c r="D42" s="32">
        <v>1.696E-3</v>
      </c>
      <c r="E42" s="32">
        <v>2.15E-3</v>
      </c>
      <c r="F42" s="32">
        <v>5.1085999999999999E-2</v>
      </c>
      <c r="G42" s="84">
        <v>0</v>
      </c>
      <c r="H42" s="84">
        <v>0</v>
      </c>
      <c r="I42" s="32">
        <v>4.3439999999999999E-2</v>
      </c>
      <c r="J42" s="32">
        <v>3.1865999999999998E-2</v>
      </c>
      <c r="K42" s="32">
        <v>9.7640000000000001E-3</v>
      </c>
      <c r="L42" s="32">
        <v>1.0668E-2</v>
      </c>
      <c r="M42" s="32">
        <v>1.1303000000000001E-2</v>
      </c>
      <c r="N42" s="32">
        <v>1.5647000000000001E-2</v>
      </c>
      <c r="O42" s="32">
        <v>4.0260000000000001E-3</v>
      </c>
      <c r="P42" s="32">
        <v>3.2307000000000002E-2</v>
      </c>
      <c r="Q42" s="32">
        <v>1.0265E-2</v>
      </c>
      <c r="R42" s="32">
        <v>7.2899999999999996E-3</v>
      </c>
      <c r="S42" s="32">
        <v>1.6062E-2</v>
      </c>
      <c r="T42" s="32">
        <v>3.6047000000000003E-2</v>
      </c>
      <c r="U42" s="32">
        <v>8.6660000000000001E-3</v>
      </c>
      <c r="V42" s="32">
        <v>1.6479000000000001E-2</v>
      </c>
      <c r="W42" s="32">
        <v>8.1113000000000005E-2</v>
      </c>
      <c r="X42" s="32">
        <v>2.4365999999999999E-2</v>
      </c>
      <c r="Y42" s="32">
        <v>4.1803E-2</v>
      </c>
      <c r="Z42" s="32">
        <v>5.8853000000000003E-2</v>
      </c>
      <c r="AA42" s="32">
        <v>7.5849999999999997E-3</v>
      </c>
      <c r="AB42" s="32">
        <v>1.5682000000000001E-2</v>
      </c>
      <c r="AC42" s="84">
        <v>0</v>
      </c>
      <c r="AD42" s="32">
        <v>6.7819999999999998E-3</v>
      </c>
      <c r="AE42" s="84">
        <v>0</v>
      </c>
      <c r="AF42" s="32">
        <v>6.13E-3</v>
      </c>
      <c r="AG42" s="32">
        <v>4.6739000000000003E-2</v>
      </c>
      <c r="AH42" s="32">
        <v>5.2220000000000001E-3</v>
      </c>
      <c r="AI42" s="32">
        <v>1.282E-2</v>
      </c>
      <c r="AJ42" s="32">
        <v>1.3389999999999999E-3</v>
      </c>
      <c r="AK42" s="32">
        <v>6.4014000000000001E-2</v>
      </c>
      <c r="AL42" s="32">
        <v>0.11407299999999999</v>
      </c>
      <c r="AM42" s="32">
        <v>1.487E-3</v>
      </c>
      <c r="AN42" s="32">
        <v>1.3252999999999999E-2</v>
      </c>
      <c r="AO42" s="32">
        <v>1.8652999999999999E-2</v>
      </c>
      <c r="AP42" s="32">
        <v>2.8216999999999999E-2</v>
      </c>
      <c r="AQ42" s="32">
        <v>1.9118E-2</v>
      </c>
      <c r="AR42" s="32">
        <v>6.8929999999999998E-3</v>
      </c>
      <c r="AS42" s="32">
        <v>1.812E-3</v>
      </c>
      <c r="AT42" s="84">
        <v>0</v>
      </c>
      <c r="AU42" s="32">
        <v>1.9851000000000001E-2</v>
      </c>
      <c r="AV42" s="32">
        <v>7.0720000000000002E-3</v>
      </c>
      <c r="AW42" s="32">
        <v>4.1009999999999996E-3</v>
      </c>
      <c r="AX42" s="84">
        <v>0</v>
      </c>
      <c r="AY42" s="32">
        <v>1.0763E-2</v>
      </c>
      <c r="AZ42" s="32">
        <v>9.1170000000000001E-3</v>
      </c>
      <c r="BA42" s="32">
        <v>1.1831E-2</v>
      </c>
      <c r="BB42" s="32">
        <v>1.0716E-2</v>
      </c>
      <c r="BC42" s="32">
        <v>5.7670000000000004E-3</v>
      </c>
      <c r="BD42" s="32">
        <v>2.2454000000000002E-2</v>
      </c>
      <c r="BE42" s="32">
        <v>4.0099999999999997E-3</v>
      </c>
      <c r="BF42" s="32">
        <v>2.6672000000000001E-2</v>
      </c>
      <c r="BG42" s="32">
        <v>1.1575999999999999E-2</v>
      </c>
      <c r="BH42" s="32">
        <v>9.5479999999999992E-3</v>
      </c>
      <c r="BI42" s="32">
        <v>8.0300000000000007E-3</v>
      </c>
      <c r="BJ42" s="32">
        <v>9.8829999999999994E-3</v>
      </c>
      <c r="BK42" s="32">
        <v>6.3239999999999998E-3</v>
      </c>
      <c r="BL42" s="32">
        <v>1.7597999999999999E-2</v>
      </c>
      <c r="BM42" s="32">
        <v>1.0479E-2</v>
      </c>
      <c r="BN42" s="32">
        <v>3.0918999999999999E-2</v>
      </c>
      <c r="BO42" s="32">
        <v>0</v>
      </c>
      <c r="BP42" s="84">
        <v>0</v>
      </c>
      <c r="BQ42" s="32">
        <v>2.2009999999999998E-2</v>
      </c>
    </row>
    <row r="43" spans="1:69" ht="12.75" customHeight="1" x14ac:dyDescent="0.2">
      <c r="A43" s="30">
        <v>36</v>
      </c>
      <c r="B43" s="83" t="s">
        <v>15</v>
      </c>
      <c r="C43" s="37">
        <v>1.5989999999999999E-3</v>
      </c>
      <c r="D43" s="32">
        <v>3.7300000000000001E-4</v>
      </c>
      <c r="E43" s="32">
        <v>4.4099999999999999E-4</v>
      </c>
      <c r="F43" s="32">
        <v>3.2200000000000002E-4</v>
      </c>
      <c r="G43" s="84">
        <v>0</v>
      </c>
      <c r="H43" s="84">
        <v>0</v>
      </c>
      <c r="I43" s="32">
        <v>1.2999999999999999E-4</v>
      </c>
      <c r="J43" s="32">
        <v>2.8899999999999998E-4</v>
      </c>
      <c r="K43" s="32">
        <v>6.8000000000000005E-4</v>
      </c>
      <c r="L43" s="32">
        <v>4.1999999999999998E-5</v>
      </c>
      <c r="M43" s="32">
        <v>8.8199999999999997E-4</v>
      </c>
      <c r="N43" s="32">
        <v>5.9400000000000002E-4</v>
      </c>
      <c r="O43" s="32">
        <v>1.64E-4</v>
      </c>
      <c r="P43" s="32">
        <v>4.3829999999999997E-3</v>
      </c>
      <c r="Q43" s="32">
        <v>1.7899999999999999E-4</v>
      </c>
      <c r="R43" s="32">
        <v>7.9199999999999995E-4</v>
      </c>
      <c r="S43" s="32">
        <v>2.1800000000000001E-4</v>
      </c>
      <c r="T43" s="32">
        <v>8.61E-4</v>
      </c>
      <c r="U43" s="32">
        <v>1.7100000000000001E-4</v>
      </c>
      <c r="V43" s="32">
        <v>1.8E-5</v>
      </c>
      <c r="W43" s="32">
        <v>2.0500000000000002E-3</v>
      </c>
      <c r="X43" s="32">
        <v>3.2499999999999999E-4</v>
      </c>
      <c r="Y43" s="32">
        <v>1.1410000000000001E-3</v>
      </c>
      <c r="Z43" s="32">
        <v>9.7499999999999996E-4</v>
      </c>
      <c r="AA43" s="32">
        <v>4.75E-4</v>
      </c>
      <c r="AB43" s="32">
        <v>8.0000000000000004E-4</v>
      </c>
      <c r="AC43" s="84">
        <v>0</v>
      </c>
      <c r="AD43" s="32">
        <v>2.7799999999999998E-4</v>
      </c>
      <c r="AE43" s="84">
        <v>0</v>
      </c>
      <c r="AF43" s="32">
        <v>6.4999999999999994E-5</v>
      </c>
      <c r="AG43" s="32">
        <v>9.3999999999999997E-4</v>
      </c>
      <c r="AH43" s="32">
        <v>4.8099999999999998E-4</v>
      </c>
      <c r="AI43" s="32">
        <v>5.9800000000000001E-4</v>
      </c>
      <c r="AJ43" s="32">
        <v>3.3500000000000001E-4</v>
      </c>
      <c r="AK43" s="32">
        <v>5.5000000000000002E-5</v>
      </c>
      <c r="AL43" s="32">
        <v>0.14213999999999999</v>
      </c>
      <c r="AM43" s="32">
        <v>5.5800000000000001E-4</v>
      </c>
      <c r="AN43" s="32">
        <v>1.433E-3</v>
      </c>
      <c r="AO43" s="32">
        <v>1.784E-3</v>
      </c>
      <c r="AP43" s="32">
        <v>1.2899999999999999E-3</v>
      </c>
      <c r="AQ43" s="32">
        <v>2.4390000000000002E-3</v>
      </c>
      <c r="AR43" s="32">
        <v>3.97E-4</v>
      </c>
      <c r="AS43" s="32">
        <v>2.42E-4</v>
      </c>
      <c r="AT43" s="84">
        <v>0</v>
      </c>
      <c r="AU43" s="32">
        <v>7.8600000000000002E-4</v>
      </c>
      <c r="AV43" s="32">
        <v>1.18E-4</v>
      </c>
      <c r="AW43" s="32">
        <v>1.26E-4</v>
      </c>
      <c r="AX43" s="84">
        <v>0</v>
      </c>
      <c r="AY43" s="32">
        <v>3.2600000000000001E-4</v>
      </c>
      <c r="AZ43" s="32">
        <v>1.57E-3</v>
      </c>
      <c r="BA43" s="32">
        <v>5.9100000000000005E-4</v>
      </c>
      <c r="BB43" s="32">
        <v>2.92E-4</v>
      </c>
      <c r="BC43" s="32">
        <v>2.2100000000000001E-4</v>
      </c>
      <c r="BD43" s="32">
        <v>9.7799999999999992E-4</v>
      </c>
      <c r="BE43" s="32">
        <v>4.6200000000000001E-4</v>
      </c>
      <c r="BF43" s="32">
        <v>2.0409999999999998E-3</v>
      </c>
      <c r="BG43" s="32">
        <v>2.9429999999999999E-3</v>
      </c>
      <c r="BH43" s="32">
        <v>1.459E-3</v>
      </c>
      <c r="BI43" s="32">
        <v>1.039E-3</v>
      </c>
      <c r="BJ43" s="32">
        <v>1.8649999999999999E-3</v>
      </c>
      <c r="BK43" s="32">
        <v>1.7229999999999999E-3</v>
      </c>
      <c r="BL43" s="32">
        <v>2.6120000000000002E-3</v>
      </c>
      <c r="BM43" s="32">
        <v>6.0800000000000003E-4</v>
      </c>
      <c r="BN43" s="32">
        <v>3.4740000000000001E-3</v>
      </c>
      <c r="BO43" s="32">
        <v>0</v>
      </c>
      <c r="BP43" s="84">
        <v>0</v>
      </c>
      <c r="BQ43" s="32">
        <v>1.2019999999999999E-3</v>
      </c>
    </row>
    <row r="44" spans="1:69" ht="12.75" customHeight="1" x14ac:dyDescent="0.2">
      <c r="A44" s="30">
        <v>37</v>
      </c>
      <c r="B44" s="83" t="s">
        <v>16</v>
      </c>
      <c r="C44" s="37">
        <v>4.9870000000000001E-3</v>
      </c>
      <c r="D44" s="32">
        <v>3.2569999999999999E-3</v>
      </c>
      <c r="E44" s="32">
        <v>3.86E-4</v>
      </c>
      <c r="F44" s="32">
        <v>5.9714999999999997E-2</v>
      </c>
      <c r="G44" s="84">
        <v>0</v>
      </c>
      <c r="H44" s="84">
        <v>0</v>
      </c>
      <c r="I44" s="32">
        <v>0.18639500000000001</v>
      </c>
      <c r="J44" s="32">
        <v>3.6650000000000002E-2</v>
      </c>
      <c r="K44" s="32">
        <v>1.281E-3</v>
      </c>
      <c r="L44" s="32">
        <v>2.199E-3</v>
      </c>
      <c r="M44" s="32">
        <v>1.299E-3</v>
      </c>
      <c r="N44" s="32">
        <v>5.0799999999999999E-4</v>
      </c>
      <c r="O44" s="32">
        <v>1.7669999999999999E-3</v>
      </c>
      <c r="P44" s="32">
        <v>0</v>
      </c>
      <c r="Q44" s="32">
        <v>1.013E-3</v>
      </c>
      <c r="R44" s="32">
        <v>9.5100000000000002E-4</v>
      </c>
      <c r="S44" s="32">
        <v>3.359E-3</v>
      </c>
      <c r="T44" s="32">
        <v>1.2719999999999999E-3</v>
      </c>
      <c r="U44" s="32">
        <v>1.5330000000000001E-3</v>
      </c>
      <c r="V44" s="32">
        <v>5.9699999999999996E-3</v>
      </c>
      <c r="W44" s="32">
        <v>1.4829999999999999E-3</v>
      </c>
      <c r="X44" s="32">
        <v>6.6629999999999997E-3</v>
      </c>
      <c r="Y44" s="32">
        <v>5.28E-3</v>
      </c>
      <c r="Z44" s="32">
        <v>9.0050000000000009E-3</v>
      </c>
      <c r="AA44" s="32">
        <v>2.307E-2</v>
      </c>
      <c r="AB44" s="32">
        <v>4.084E-3</v>
      </c>
      <c r="AC44" s="84">
        <v>0</v>
      </c>
      <c r="AD44" s="32">
        <v>9.6959999999999998E-3</v>
      </c>
      <c r="AE44" s="84">
        <v>0</v>
      </c>
      <c r="AF44" s="32">
        <v>7.1699999999999997E-4</v>
      </c>
      <c r="AG44" s="32">
        <v>2.61E-4</v>
      </c>
      <c r="AH44" s="32">
        <v>3.7490000000000002E-3</v>
      </c>
      <c r="AI44" s="32">
        <v>3.751E-3</v>
      </c>
      <c r="AJ44" s="32">
        <v>7.9839999999999998E-3</v>
      </c>
      <c r="AK44" s="32">
        <v>8.92E-4</v>
      </c>
      <c r="AL44" s="32">
        <v>5.2074000000000002E-2</v>
      </c>
      <c r="AM44" s="32">
        <v>0.199936</v>
      </c>
      <c r="AN44" s="32">
        <v>7.3540000000000003E-3</v>
      </c>
      <c r="AO44" s="32">
        <v>1.4589E-2</v>
      </c>
      <c r="AP44" s="32">
        <v>4.8650000000000004E-3</v>
      </c>
      <c r="AQ44" s="32">
        <v>8.1019999999999998E-3</v>
      </c>
      <c r="AR44" s="32">
        <v>1.3641E-2</v>
      </c>
      <c r="AS44" s="32">
        <v>1.812E-3</v>
      </c>
      <c r="AT44" s="84">
        <v>0</v>
      </c>
      <c r="AU44" s="32">
        <v>6.1234999999999998E-2</v>
      </c>
      <c r="AV44" s="32">
        <v>5.3119999999999999E-3</v>
      </c>
      <c r="AW44" s="32">
        <v>5.8089999999999999E-3</v>
      </c>
      <c r="AX44" s="84">
        <v>0</v>
      </c>
      <c r="AY44" s="32">
        <v>1.8516000000000001E-2</v>
      </c>
      <c r="AZ44" s="32">
        <v>5.7600000000000004E-3</v>
      </c>
      <c r="BA44" s="32">
        <v>8.8759000000000005E-2</v>
      </c>
      <c r="BB44" s="32">
        <v>1.7728000000000001E-2</v>
      </c>
      <c r="BC44" s="32">
        <v>1.2024999999999999E-2</v>
      </c>
      <c r="BD44" s="32">
        <v>2.7199000000000001E-2</v>
      </c>
      <c r="BE44" s="32">
        <v>1.913E-3</v>
      </c>
      <c r="BF44" s="32">
        <v>1.4721E-2</v>
      </c>
      <c r="BG44" s="32">
        <v>5.1850000000000004E-3</v>
      </c>
      <c r="BH44" s="32">
        <v>5.8830000000000002E-3</v>
      </c>
      <c r="BI44" s="32">
        <v>6.3099999999999996E-3</v>
      </c>
      <c r="BJ44" s="32">
        <v>2.2049999999999999E-3</v>
      </c>
      <c r="BK44" s="32">
        <v>1.3320000000000001E-3</v>
      </c>
      <c r="BL44" s="32">
        <v>5.0070000000000002E-3</v>
      </c>
      <c r="BM44" s="32">
        <v>8.1099999999999992E-3</v>
      </c>
      <c r="BN44" s="32">
        <v>7.6499999999999997E-3</v>
      </c>
      <c r="BO44" s="32">
        <v>0</v>
      </c>
      <c r="BP44" s="84">
        <v>0</v>
      </c>
      <c r="BQ44" s="32">
        <v>3.5742000000000003E-2</v>
      </c>
    </row>
    <row r="45" spans="1:69" ht="12.75" customHeight="1" x14ac:dyDescent="0.2">
      <c r="A45" s="30">
        <v>38</v>
      </c>
      <c r="B45" s="83" t="s">
        <v>118</v>
      </c>
      <c r="C45" s="37">
        <v>6.1399999999999996E-4</v>
      </c>
      <c r="D45" s="32">
        <v>5.3940000000000004E-3</v>
      </c>
      <c r="E45" s="32">
        <v>3.6029999999999999E-3</v>
      </c>
      <c r="F45" s="32">
        <v>1.6100000000000001E-4</v>
      </c>
      <c r="G45" s="84">
        <v>0</v>
      </c>
      <c r="H45" s="84">
        <v>0</v>
      </c>
      <c r="I45" s="32">
        <v>9.77E-4</v>
      </c>
      <c r="J45" s="32">
        <v>5.6509999999999998E-3</v>
      </c>
      <c r="K45" s="32">
        <v>1.013E-3</v>
      </c>
      <c r="L45" s="32">
        <v>3.676E-3</v>
      </c>
      <c r="M45" s="32">
        <v>3.64E-3</v>
      </c>
      <c r="N45" s="32">
        <v>2.3149999999999998E-3</v>
      </c>
      <c r="O45" s="32">
        <v>4.437E-3</v>
      </c>
      <c r="P45" s="32">
        <v>8.8909999999999996E-3</v>
      </c>
      <c r="Q45" s="32">
        <v>1.9859999999999999E-3</v>
      </c>
      <c r="R45" s="32">
        <v>1.585E-3</v>
      </c>
      <c r="S45" s="32">
        <v>7.6709999999999999E-3</v>
      </c>
      <c r="T45" s="32">
        <v>9.7800000000000005E-3</v>
      </c>
      <c r="U45" s="32">
        <v>4.2319999999999997E-3</v>
      </c>
      <c r="V45" s="32">
        <v>3.921E-3</v>
      </c>
      <c r="W45" s="32">
        <v>4.1460000000000004E-3</v>
      </c>
      <c r="X45" s="32">
        <v>5.7200000000000003E-4</v>
      </c>
      <c r="Y45" s="32">
        <v>6.8970000000000004E-3</v>
      </c>
      <c r="Z45" s="32">
        <v>3.5400000000000002E-3</v>
      </c>
      <c r="AA45" s="32">
        <v>2.1900000000000001E-3</v>
      </c>
      <c r="AB45" s="32">
        <v>1.7179999999999999E-3</v>
      </c>
      <c r="AC45" s="84">
        <v>0</v>
      </c>
      <c r="AD45" s="32">
        <v>1.2869999999999999E-3</v>
      </c>
      <c r="AE45" s="84">
        <v>0</v>
      </c>
      <c r="AF45" s="32">
        <v>1.0759999999999999E-3</v>
      </c>
      <c r="AG45" s="32">
        <v>1.2721E-2</v>
      </c>
      <c r="AH45" s="32">
        <v>2.6710000000000002E-3</v>
      </c>
      <c r="AI45" s="32">
        <v>4.1949999999999999E-3</v>
      </c>
      <c r="AJ45" s="32">
        <v>5.1149999999999998E-3</v>
      </c>
      <c r="AK45" s="32">
        <v>3.8240000000000001E-3</v>
      </c>
      <c r="AL45" s="32">
        <v>4.0210000000000003E-3</v>
      </c>
      <c r="AM45" s="32">
        <v>2.6280000000000001E-3</v>
      </c>
      <c r="AN45" s="32">
        <v>6.0324999999999997E-2</v>
      </c>
      <c r="AO45" s="32">
        <v>4.9420000000000002E-3</v>
      </c>
      <c r="AP45" s="32">
        <v>1.433E-3</v>
      </c>
      <c r="AQ45" s="32">
        <v>6.5499999999999998E-4</v>
      </c>
      <c r="AR45" s="32">
        <v>3.8399999999999997E-2</v>
      </c>
      <c r="AS45" s="32">
        <v>3.6240000000000001E-3</v>
      </c>
      <c r="AT45" s="84">
        <v>0</v>
      </c>
      <c r="AU45" s="32">
        <v>3.1189999999999998E-3</v>
      </c>
      <c r="AV45" s="32">
        <v>1.062E-3</v>
      </c>
      <c r="AW45" s="32">
        <v>6.0499999999999996E-4</v>
      </c>
      <c r="AX45" s="84">
        <v>0</v>
      </c>
      <c r="AY45" s="32">
        <v>1.364E-3</v>
      </c>
      <c r="AZ45" s="32">
        <v>5.2139999999999999E-3</v>
      </c>
      <c r="BA45" s="32">
        <v>2.0460000000000001E-3</v>
      </c>
      <c r="BB45" s="32">
        <v>1.2681E-2</v>
      </c>
      <c r="BC45" s="32">
        <v>5.2519999999999997E-3</v>
      </c>
      <c r="BD45" s="32">
        <v>1.3699999999999999E-3</v>
      </c>
      <c r="BE45" s="32">
        <v>1.0660000000000001E-3</v>
      </c>
      <c r="BF45" s="32">
        <v>3.4780000000000002E-3</v>
      </c>
      <c r="BG45" s="32">
        <v>2.2750000000000001E-3</v>
      </c>
      <c r="BH45" s="32">
        <v>2.4489999999999998E-3</v>
      </c>
      <c r="BI45" s="32">
        <v>6.5700000000000003E-4</v>
      </c>
      <c r="BJ45" s="32">
        <v>1.02E-4</v>
      </c>
      <c r="BK45" s="32">
        <v>2.1034000000000001E-2</v>
      </c>
      <c r="BL45" s="32">
        <v>1.8190000000000001E-3</v>
      </c>
      <c r="BM45" s="32">
        <v>1.6900000000000001E-3</v>
      </c>
      <c r="BN45" s="32">
        <v>2.8730000000000001E-3</v>
      </c>
      <c r="BO45" s="32">
        <v>0</v>
      </c>
      <c r="BP45" s="84">
        <v>0</v>
      </c>
      <c r="BQ45" s="32">
        <v>5.0489999999999997E-3</v>
      </c>
    </row>
    <row r="46" spans="1:69" ht="12.75" customHeight="1" x14ac:dyDescent="0.2">
      <c r="A46" s="30">
        <v>39</v>
      </c>
      <c r="B46" s="83" t="s">
        <v>119</v>
      </c>
      <c r="C46" s="37">
        <v>1.7766000000000001E-2</v>
      </c>
      <c r="D46" s="32">
        <v>6.0039999999999998E-3</v>
      </c>
      <c r="E46" s="32">
        <v>2.2478999999999999E-2</v>
      </c>
      <c r="F46" s="32">
        <v>6.2189999999999997E-3</v>
      </c>
      <c r="G46" s="84">
        <v>0</v>
      </c>
      <c r="H46" s="84">
        <v>0</v>
      </c>
      <c r="I46" s="32">
        <v>6.6429999999999996E-3</v>
      </c>
      <c r="J46" s="32">
        <v>5.1850000000000004E-3</v>
      </c>
      <c r="K46" s="32">
        <v>2.0102999999999999E-2</v>
      </c>
      <c r="L46" s="32">
        <v>1.2396000000000001E-2</v>
      </c>
      <c r="M46" s="32">
        <v>3.6840999999999999E-2</v>
      </c>
      <c r="N46" s="32">
        <v>1.8013999999999999E-2</v>
      </c>
      <c r="O46" s="32">
        <v>3.862E-3</v>
      </c>
      <c r="P46" s="32">
        <v>1.1645000000000001E-2</v>
      </c>
      <c r="Q46" s="32">
        <v>9.1140000000000006E-3</v>
      </c>
      <c r="R46" s="32">
        <v>0.12916</v>
      </c>
      <c r="S46" s="32">
        <v>4.3102000000000001E-2</v>
      </c>
      <c r="T46" s="32">
        <v>2.0598000000000002E-2</v>
      </c>
      <c r="U46" s="32">
        <v>1.7319000000000001E-2</v>
      </c>
      <c r="V46" s="32">
        <v>5.62E-4</v>
      </c>
      <c r="W46" s="32">
        <v>4.8440000000000002E-3</v>
      </c>
      <c r="X46" s="32">
        <v>2.8600000000000001E-3</v>
      </c>
      <c r="Y46" s="32">
        <v>5.3210000000000002E-3</v>
      </c>
      <c r="Z46" s="32">
        <v>2.1519999999999998E-3</v>
      </c>
      <c r="AA46" s="32">
        <v>1.5682000000000001E-2</v>
      </c>
      <c r="AB46" s="32">
        <v>2.5135000000000001E-2</v>
      </c>
      <c r="AC46" s="84">
        <v>0</v>
      </c>
      <c r="AD46" s="32">
        <v>3.0422000000000001E-2</v>
      </c>
      <c r="AE46" s="84">
        <v>0</v>
      </c>
      <c r="AF46" s="32">
        <v>1.9040999999999999E-2</v>
      </c>
      <c r="AG46" s="32">
        <v>2.2445E-2</v>
      </c>
      <c r="AH46" s="32">
        <v>2.0416E-2</v>
      </c>
      <c r="AI46" s="32">
        <v>3.6840999999999999E-2</v>
      </c>
      <c r="AJ46" s="32">
        <v>1.243E-3</v>
      </c>
      <c r="AK46" s="32">
        <v>3.8930000000000002E-3</v>
      </c>
      <c r="AL46" s="32">
        <v>1.3749000000000001E-2</v>
      </c>
      <c r="AM46" s="32">
        <v>1.5386E-2</v>
      </c>
      <c r="AN46" s="32">
        <v>1.8876E-2</v>
      </c>
      <c r="AO46" s="32">
        <v>1.9706999999999999E-2</v>
      </c>
      <c r="AP46" s="32">
        <v>1.685E-2</v>
      </c>
      <c r="AQ46" s="32">
        <v>3.9455999999999998E-2</v>
      </c>
      <c r="AR46" s="32">
        <v>7.9620000000000003E-3</v>
      </c>
      <c r="AS46" s="32">
        <v>7.5490000000000002E-3</v>
      </c>
      <c r="AT46" s="84">
        <v>0</v>
      </c>
      <c r="AU46" s="32">
        <v>1.034E-3</v>
      </c>
      <c r="AV46" s="32">
        <v>1.763E-3</v>
      </c>
      <c r="AW46" s="32">
        <v>6.7100000000000005E-4</v>
      </c>
      <c r="AX46" s="84">
        <v>0</v>
      </c>
      <c r="AY46" s="32">
        <v>2.081E-3</v>
      </c>
      <c r="AZ46" s="32">
        <v>7.6429999999999996E-3</v>
      </c>
      <c r="BA46" s="32">
        <v>1.3730000000000001E-3</v>
      </c>
      <c r="BB46" s="32">
        <v>4.7169999999999998E-3</v>
      </c>
      <c r="BC46" s="32">
        <v>2.5106E-2</v>
      </c>
      <c r="BD46" s="32">
        <v>1.614E-3</v>
      </c>
      <c r="BE46" s="32">
        <v>6.9040000000000004E-3</v>
      </c>
      <c r="BF46" s="32">
        <v>3.7550000000000001E-3</v>
      </c>
      <c r="BG46" s="32">
        <v>2.5469999999999998E-3</v>
      </c>
      <c r="BH46" s="32">
        <v>1.4399E-2</v>
      </c>
      <c r="BI46" s="32">
        <v>2.4680000000000001E-3</v>
      </c>
      <c r="BJ46" s="32">
        <v>1.2319999999999999E-2</v>
      </c>
      <c r="BK46" s="32">
        <v>2.0430000000000001E-3</v>
      </c>
      <c r="BL46" s="32">
        <v>1.8083999999999999E-2</v>
      </c>
      <c r="BM46" s="32">
        <v>3.8830000000000002E-3</v>
      </c>
      <c r="BN46" s="32">
        <v>8.2450000000000006E-3</v>
      </c>
      <c r="BO46" s="32">
        <v>0</v>
      </c>
      <c r="BP46" s="84">
        <v>0</v>
      </c>
      <c r="BQ46" s="32">
        <v>1.1613E-2</v>
      </c>
    </row>
    <row r="47" spans="1:69" ht="12.75" customHeight="1" x14ac:dyDescent="0.2">
      <c r="A47" s="30">
        <v>40</v>
      </c>
      <c r="B47" s="83" t="s">
        <v>120</v>
      </c>
      <c r="C47" s="37">
        <v>9.2569999999999996E-3</v>
      </c>
      <c r="D47" s="32">
        <v>5.9030000000000003E-3</v>
      </c>
      <c r="E47" s="32">
        <v>2.261E-3</v>
      </c>
      <c r="F47" s="32">
        <v>1.9170000000000001E-3</v>
      </c>
      <c r="G47" s="84">
        <v>0</v>
      </c>
      <c r="H47" s="84">
        <v>0</v>
      </c>
      <c r="I47" s="32">
        <v>0</v>
      </c>
      <c r="J47" s="32">
        <v>2.2499999999999999E-4</v>
      </c>
      <c r="K47" s="32">
        <v>9.6299999999999999E-4</v>
      </c>
      <c r="L47" s="32">
        <v>4.6799999999999999E-4</v>
      </c>
      <c r="M47" s="32">
        <v>4.0819999999999997E-3</v>
      </c>
      <c r="N47" s="32">
        <v>1.2570000000000001E-3</v>
      </c>
      <c r="O47" s="32">
        <v>0</v>
      </c>
      <c r="P47" s="32">
        <v>0</v>
      </c>
      <c r="Q47" s="32">
        <v>3.77E-4</v>
      </c>
      <c r="R47" s="32">
        <v>3.1700000000000001E-4</v>
      </c>
      <c r="S47" s="32">
        <v>2.0242E-2</v>
      </c>
      <c r="T47" s="32">
        <v>3.5700999999999997E-2</v>
      </c>
      <c r="U47" s="32">
        <v>1.387E-3</v>
      </c>
      <c r="V47" s="32">
        <v>1.1E-5</v>
      </c>
      <c r="W47" s="32">
        <v>5.6499999999999996E-4</v>
      </c>
      <c r="X47" s="32">
        <v>1.5E-3</v>
      </c>
      <c r="Y47" s="32">
        <v>2.2100000000000001E-4</v>
      </c>
      <c r="Z47" s="32">
        <v>2.2900000000000001E-4</v>
      </c>
      <c r="AA47" s="32">
        <v>8.9599999999999999E-4</v>
      </c>
      <c r="AB47" s="32">
        <v>1.94E-4</v>
      </c>
      <c r="AC47" s="84">
        <v>0</v>
      </c>
      <c r="AD47" s="32">
        <v>5.3600000000000002E-4</v>
      </c>
      <c r="AE47" s="84">
        <v>0</v>
      </c>
      <c r="AF47" s="32">
        <v>2.2800000000000001E-4</v>
      </c>
      <c r="AG47" s="32">
        <v>1.25E-4</v>
      </c>
      <c r="AH47" s="32">
        <v>2.92E-4</v>
      </c>
      <c r="AI47" s="32">
        <v>1.049E-3</v>
      </c>
      <c r="AJ47" s="32">
        <v>9.6000000000000002E-5</v>
      </c>
      <c r="AK47" s="32">
        <v>1.56E-4</v>
      </c>
      <c r="AL47" s="32">
        <v>2.1599999999999999E-4</v>
      </c>
      <c r="AM47" s="32">
        <v>9.7199999999999999E-4</v>
      </c>
      <c r="AN47" s="32">
        <v>2.03E-4</v>
      </c>
      <c r="AO47" s="32">
        <v>1.91E-3</v>
      </c>
      <c r="AP47" s="32">
        <v>1.4970000000000001E-3</v>
      </c>
      <c r="AQ47" s="32">
        <v>3.4756000000000002E-2</v>
      </c>
      <c r="AR47" s="32">
        <v>6.7699999999999998E-4</v>
      </c>
      <c r="AS47" s="32">
        <v>1.21E-4</v>
      </c>
      <c r="AT47" s="84">
        <v>0</v>
      </c>
      <c r="AU47" s="32">
        <v>2.5399999999999999E-4</v>
      </c>
      <c r="AV47" s="32">
        <v>4.46E-4</v>
      </c>
      <c r="AW47" s="32">
        <v>8.7000000000000001E-4</v>
      </c>
      <c r="AX47" s="84">
        <v>0</v>
      </c>
      <c r="AY47" s="32">
        <v>2.689E-3</v>
      </c>
      <c r="AZ47" s="32">
        <v>4.5719999999999997E-3</v>
      </c>
      <c r="BA47" s="32">
        <v>5.6999999999999998E-4</v>
      </c>
      <c r="BB47" s="32">
        <v>8.92E-4</v>
      </c>
      <c r="BC47" s="32">
        <v>2.0119999999999999E-3</v>
      </c>
      <c r="BD47" s="32">
        <v>2.104E-3</v>
      </c>
      <c r="BE47" s="32">
        <v>9.3970000000000008E-3</v>
      </c>
      <c r="BF47" s="32">
        <v>4.561E-3</v>
      </c>
      <c r="BG47" s="32">
        <v>1.6459999999999999E-3</v>
      </c>
      <c r="BH47" s="32">
        <v>1.0149E-2</v>
      </c>
      <c r="BI47" s="32">
        <v>1.624E-3</v>
      </c>
      <c r="BJ47" s="32">
        <v>3.346E-3</v>
      </c>
      <c r="BK47" s="32">
        <v>5.3000000000000001E-5</v>
      </c>
      <c r="BL47" s="32">
        <v>1.2879E-2</v>
      </c>
      <c r="BM47" s="32">
        <v>2.9849999999999998E-3</v>
      </c>
      <c r="BN47" s="32">
        <v>2.9359999999999998E-3</v>
      </c>
      <c r="BO47" s="32">
        <v>0</v>
      </c>
      <c r="BP47" s="84">
        <v>0</v>
      </c>
      <c r="BQ47" s="32">
        <v>3.5959999999999998E-3</v>
      </c>
    </row>
    <row r="48" spans="1:69" ht="12.75" customHeight="1" x14ac:dyDescent="0.2">
      <c r="A48" s="30">
        <v>41</v>
      </c>
      <c r="B48" s="83" t="s">
        <v>17</v>
      </c>
      <c r="C48" s="37">
        <v>0</v>
      </c>
      <c r="D48" s="32">
        <v>6.4499999999999996E-4</v>
      </c>
      <c r="E48" s="32">
        <v>4.0400000000000001E-4</v>
      </c>
      <c r="F48" s="32">
        <v>3.7330000000000002E-3</v>
      </c>
      <c r="G48" s="84">
        <v>0</v>
      </c>
      <c r="H48" s="84">
        <v>0</v>
      </c>
      <c r="I48" s="32">
        <v>7.8200000000000003E-4</v>
      </c>
      <c r="J48" s="32">
        <v>1.413E-3</v>
      </c>
      <c r="K48" s="32">
        <v>2.04E-4</v>
      </c>
      <c r="L48" s="32">
        <v>1.8600000000000001E-3</v>
      </c>
      <c r="M48" s="32">
        <v>1.696E-3</v>
      </c>
      <c r="N48" s="32">
        <v>3.529E-3</v>
      </c>
      <c r="O48" s="32">
        <v>5.7499999999999999E-4</v>
      </c>
      <c r="P48" s="32">
        <v>0</v>
      </c>
      <c r="Q48" s="32">
        <v>1.8469999999999999E-3</v>
      </c>
      <c r="R48" s="32">
        <v>3.0109999999999998E-3</v>
      </c>
      <c r="S48" s="32">
        <v>7.0500000000000001E-4</v>
      </c>
      <c r="T48" s="32">
        <v>3.59E-4</v>
      </c>
      <c r="U48" s="32">
        <v>1.305E-3</v>
      </c>
      <c r="V48" s="32">
        <v>1.681E-3</v>
      </c>
      <c r="W48" s="32">
        <v>4.3530000000000001E-3</v>
      </c>
      <c r="X48" s="32">
        <v>4.4219999999999997E-3</v>
      </c>
      <c r="Y48" s="32">
        <v>1.4220000000000001E-3</v>
      </c>
      <c r="Z48" s="32">
        <v>6.4599999999999998E-4</v>
      </c>
      <c r="AA48" s="32">
        <v>1.903E-3</v>
      </c>
      <c r="AB48" s="32">
        <v>5.5999999999999999E-3</v>
      </c>
      <c r="AC48" s="84">
        <v>0</v>
      </c>
      <c r="AD48" s="32">
        <v>4.2690000000000002E-3</v>
      </c>
      <c r="AE48" s="84">
        <v>0</v>
      </c>
      <c r="AF48" s="32">
        <v>5.1840000000000002E-3</v>
      </c>
      <c r="AG48" s="32">
        <v>6.5799999999999995E-4</v>
      </c>
      <c r="AH48" s="32">
        <v>1.516E-3</v>
      </c>
      <c r="AI48" s="32">
        <v>2.333E-3</v>
      </c>
      <c r="AJ48" s="32">
        <v>6.1669999999999997E-3</v>
      </c>
      <c r="AK48" s="32">
        <v>2.2239999999999998E-3</v>
      </c>
      <c r="AL48" s="32">
        <v>6.9239999999999996E-3</v>
      </c>
      <c r="AM48" s="32">
        <v>2.843E-3</v>
      </c>
      <c r="AN48" s="32">
        <v>4.0260000000000001E-3</v>
      </c>
      <c r="AO48" s="32">
        <v>5.8349999999999999E-3</v>
      </c>
      <c r="AP48" s="32">
        <v>7.7399999999999995E-4</v>
      </c>
      <c r="AQ48" s="32">
        <v>7.2069999999999999E-3</v>
      </c>
      <c r="AR48" s="32">
        <v>5.2240000000000003E-3</v>
      </c>
      <c r="AS48" s="32">
        <v>2.6570000000000001E-3</v>
      </c>
      <c r="AT48" s="84">
        <v>0</v>
      </c>
      <c r="AU48" s="32">
        <v>1.719E-3</v>
      </c>
      <c r="AV48" s="32">
        <v>3.8499999999999998E-4</v>
      </c>
      <c r="AW48" s="32">
        <v>1.2930000000000001E-3</v>
      </c>
      <c r="AX48" s="84">
        <v>0</v>
      </c>
      <c r="AY48" s="32">
        <v>3.8570000000000002E-3</v>
      </c>
      <c r="AZ48" s="32">
        <v>7.1110000000000001E-3</v>
      </c>
      <c r="BA48" s="32">
        <v>1.93E-4</v>
      </c>
      <c r="BB48" s="32">
        <v>3.96E-3</v>
      </c>
      <c r="BC48" s="32">
        <v>1.6884E-2</v>
      </c>
      <c r="BD48" s="32">
        <v>1.2034E-2</v>
      </c>
      <c r="BE48" s="32">
        <v>2.0950000000000001E-3</v>
      </c>
      <c r="BF48" s="32">
        <v>5.3460000000000001E-3</v>
      </c>
      <c r="BG48" s="32">
        <v>3.3379999999999998E-3</v>
      </c>
      <c r="BH48" s="32">
        <v>3.7620000000000002E-3</v>
      </c>
      <c r="BI48" s="32">
        <v>2.4499999999999999E-3</v>
      </c>
      <c r="BJ48" s="32">
        <v>7.9299999999999998E-4</v>
      </c>
      <c r="BK48" s="32">
        <v>1.4200000000000001E-4</v>
      </c>
      <c r="BL48" s="32">
        <v>2.2047000000000001E-2</v>
      </c>
      <c r="BM48" s="32">
        <v>1.193E-3</v>
      </c>
      <c r="BN48" s="32">
        <v>1.189E-3</v>
      </c>
      <c r="BO48" s="32">
        <v>0</v>
      </c>
      <c r="BP48" s="84">
        <v>0</v>
      </c>
      <c r="BQ48" s="32">
        <v>2.5330000000000001E-3</v>
      </c>
    </row>
    <row r="49" spans="1:69" ht="12.75" customHeight="1" x14ac:dyDescent="0.2">
      <c r="A49" s="30">
        <v>42</v>
      </c>
      <c r="B49" s="83" t="s">
        <v>121</v>
      </c>
      <c r="C49" s="37">
        <v>3.1020000000000002E-3</v>
      </c>
      <c r="D49" s="32">
        <v>3.833E-3</v>
      </c>
      <c r="E49" s="32">
        <v>4.2269999999999999E-3</v>
      </c>
      <c r="F49" s="32">
        <v>3.4478000000000002E-2</v>
      </c>
      <c r="G49" s="84">
        <v>0</v>
      </c>
      <c r="H49" s="84">
        <v>0</v>
      </c>
      <c r="I49" s="32">
        <v>5.5400000000000002E-4</v>
      </c>
      <c r="J49" s="32">
        <v>2.9426000000000001E-2</v>
      </c>
      <c r="K49" s="32">
        <v>2.5520999999999999E-2</v>
      </c>
      <c r="L49" s="32">
        <v>5.6972000000000002E-2</v>
      </c>
      <c r="M49" s="32">
        <v>2.7609999999999999E-2</v>
      </c>
      <c r="N49" s="32">
        <v>2.5786E-2</v>
      </c>
      <c r="O49" s="32">
        <v>5.0540000000000003E-3</v>
      </c>
      <c r="P49" s="32">
        <v>3.0303E-2</v>
      </c>
      <c r="Q49" s="32">
        <v>1.449E-3</v>
      </c>
      <c r="R49" s="32">
        <v>9.8259999999999997E-3</v>
      </c>
      <c r="S49" s="32">
        <v>3.2210000000000003E-2</v>
      </c>
      <c r="T49" s="32">
        <v>4.5919000000000001E-2</v>
      </c>
      <c r="U49" s="32">
        <v>4.7130000000000002E-3</v>
      </c>
      <c r="V49" s="32">
        <v>1.7564E-2</v>
      </c>
      <c r="W49" s="32">
        <v>2.0185000000000002E-2</v>
      </c>
      <c r="X49" s="32">
        <v>2.9978000000000001E-2</v>
      </c>
      <c r="Y49" s="32">
        <v>3.9018999999999998E-2</v>
      </c>
      <c r="Z49" s="32">
        <v>3.1295000000000003E-2</v>
      </c>
      <c r="AA49" s="32">
        <v>9.9819999999999996E-3</v>
      </c>
      <c r="AB49" s="32">
        <v>7.7089999999999997E-3</v>
      </c>
      <c r="AC49" s="84">
        <v>0</v>
      </c>
      <c r="AD49" s="32">
        <v>6.6119999999999998E-3</v>
      </c>
      <c r="AE49" s="84">
        <v>0</v>
      </c>
      <c r="AF49" s="32">
        <v>1.0954999999999999E-2</v>
      </c>
      <c r="AG49" s="32">
        <v>1.3060000000000001E-3</v>
      </c>
      <c r="AH49" s="32">
        <v>4.6709999999999998E-3</v>
      </c>
      <c r="AI49" s="32">
        <v>2.2360000000000001E-2</v>
      </c>
      <c r="AJ49" s="32">
        <v>1.3864E-2</v>
      </c>
      <c r="AK49" s="32">
        <v>1.4600999999999999E-2</v>
      </c>
      <c r="AL49" s="32">
        <v>5.5510000000000004E-3</v>
      </c>
      <c r="AM49" s="32">
        <v>2.1610999999999998E-2</v>
      </c>
      <c r="AN49" s="32">
        <v>5.9550000000000002E-3</v>
      </c>
      <c r="AO49" s="32">
        <v>5.892E-2</v>
      </c>
      <c r="AP49" s="32">
        <v>8.0800000000000004E-3</v>
      </c>
      <c r="AQ49" s="32">
        <v>2.9160000000000002E-3</v>
      </c>
      <c r="AR49" s="32">
        <v>7.5940000000000001E-3</v>
      </c>
      <c r="AS49" s="32">
        <v>4.1070000000000004E-3</v>
      </c>
      <c r="AT49" s="84">
        <v>0</v>
      </c>
      <c r="AU49" s="32">
        <v>4.4031000000000001E-2</v>
      </c>
      <c r="AV49" s="32">
        <v>2.1055999999999998E-2</v>
      </c>
      <c r="AW49" s="32">
        <v>4.4099999999999999E-4</v>
      </c>
      <c r="AX49" s="84">
        <v>0</v>
      </c>
      <c r="AY49" s="32">
        <v>7.6400000000000003E-4</v>
      </c>
      <c r="AZ49" s="32">
        <v>5.568E-3</v>
      </c>
      <c r="BA49" s="32">
        <v>2.43E-4</v>
      </c>
      <c r="BB49" s="32">
        <v>6.0289999999999996E-3</v>
      </c>
      <c r="BC49" s="32">
        <v>2.9940000000000001E-3</v>
      </c>
      <c r="BD49" s="32">
        <v>2.7390000000000001E-3</v>
      </c>
      <c r="BE49" s="32">
        <v>1.8990000000000001E-3</v>
      </c>
      <c r="BF49" s="32">
        <v>4.5669999999999999E-3</v>
      </c>
      <c r="BG49" s="32">
        <v>2.029E-3</v>
      </c>
      <c r="BH49" s="32">
        <v>1.4859999999999999E-3</v>
      </c>
      <c r="BI49" s="32">
        <v>6.8999999999999997E-4</v>
      </c>
      <c r="BJ49" s="32">
        <v>4.6160000000000003E-3</v>
      </c>
      <c r="BK49" s="32">
        <v>2.3928999999999999E-2</v>
      </c>
      <c r="BL49" s="32">
        <v>1.0248999999999999E-2</v>
      </c>
      <c r="BM49" s="32">
        <v>2.784E-3</v>
      </c>
      <c r="BN49" s="32">
        <v>2.7230000000000002E-3</v>
      </c>
      <c r="BO49" s="32">
        <v>0</v>
      </c>
      <c r="BP49" s="84">
        <v>0</v>
      </c>
      <c r="BQ49" s="32">
        <v>1.6792000000000001E-2</v>
      </c>
    </row>
    <row r="50" spans="1:69" ht="12.75" customHeight="1" x14ac:dyDescent="0.2">
      <c r="A50" s="30">
        <v>43</v>
      </c>
      <c r="B50" s="83" t="s">
        <v>122</v>
      </c>
      <c r="C50" s="37">
        <v>0</v>
      </c>
      <c r="D50" s="32">
        <v>0</v>
      </c>
      <c r="E50" s="32">
        <v>0</v>
      </c>
      <c r="F50" s="32">
        <v>0</v>
      </c>
      <c r="G50" s="84">
        <v>0</v>
      </c>
      <c r="H50" s="84">
        <v>0</v>
      </c>
      <c r="I50" s="32">
        <v>0</v>
      </c>
      <c r="J50" s="32">
        <v>0</v>
      </c>
      <c r="K50" s="32">
        <v>0</v>
      </c>
      <c r="L50" s="32">
        <v>0</v>
      </c>
      <c r="M50" s="32">
        <v>0</v>
      </c>
      <c r="N50" s="32">
        <v>0</v>
      </c>
      <c r="O50" s="32">
        <v>0</v>
      </c>
      <c r="P50" s="32">
        <v>0</v>
      </c>
      <c r="Q50" s="32">
        <v>0</v>
      </c>
      <c r="R50" s="32">
        <v>0</v>
      </c>
      <c r="S50" s="32">
        <v>0</v>
      </c>
      <c r="T50" s="32">
        <v>0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0</v>
      </c>
      <c r="AA50" s="32">
        <v>0</v>
      </c>
      <c r="AB50" s="32">
        <v>0</v>
      </c>
      <c r="AC50" s="84">
        <v>0</v>
      </c>
      <c r="AD50" s="32">
        <v>0</v>
      </c>
      <c r="AE50" s="84">
        <v>0</v>
      </c>
      <c r="AF50" s="32">
        <v>0</v>
      </c>
      <c r="AG50" s="32">
        <v>0</v>
      </c>
      <c r="AH50" s="32">
        <v>0</v>
      </c>
      <c r="AI50" s="32">
        <v>0</v>
      </c>
      <c r="AJ50" s="32">
        <v>0</v>
      </c>
      <c r="AK50" s="32">
        <v>0</v>
      </c>
      <c r="AL50" s="32">
        <v>0</v>
      </c>
      <c r="AM50" s="32">
        <v>0</v>
      </c>
      <c r="AN50" s="32">
        <v>0</v>
      </c>
      <c r="AO50" s="32">
        <v>0</v>
      </c>
      <c r="AP50" s="32">
        <v>0</v>
      </c>
      <c r="AQ50" s="32">
        <v>0</v>
      </c>
      <c r="AR50" s="32">
        <v>0</v>
      </c>
      <c r="AS50" s="32">
        <v>3.0200000000000002E-4</v>
      </c>
      <c r="AT50" s="84">
        <v>0</v>
      </c>
      <c r="AU50" s="32">
        <v>0</v>
      </c>
      <c r="AV50" s="32">
        <v>0</v>
      </c>
      <c r="AW50" s="32">
        <v>0</v>
      </c>
      <c r="AX50" s="84">
        <v>0</v>
      </c>
      <c r="AY50" s="32">
        <v>0</v>
      </c>
      <c r="AZ50" s="32">
        <v>0</v>
      </c>
      <c r="BA50" s="32">
        <v>0</v>
      </c>
      <c r="BB50" s="32">
        <v>0</v>
      </c>
      <c r="BC50" s="32">
        <v>0</v>
      </c>
      <c r="BD50" s="32">
        <v>0</v>
      </c>
      <c r="BE50" s="32">
        <v>0</v>
      </c>
      <c r="BF50" s="32">
        <v>0</v>
      </c>
      <c r="BG50" s="32">
        <v>0</v>
      </c>
      <c r="BH50" s="32">
        <v>0</v>
      </c>
      <c r="BI50" s="32">
        <v>0</v>
      </c>
      <c r="BJ50" s="32">
        <v>0</v>
      </c>
      <c r="BK50" s="32">
        <v>0</v>
      </c>
      <c r="BL50" s="32">
        <v>0</v>
      </c>
      <c r="BM50" s="32">
        <v>0</v>
      </c>
      <c r="BN50" s="32">
        <v>0</v>
      </c>
      <c r="BO50" s="32">
        <v>0</v>
      </c>
      <c r="BP50" s="84">
        <v>0</v>
      </c>
      <c r="BQ50" s="32">
        <v>0</v>
      </c>
    </row>
    <row r="51" spans="1:69" ht="12.75" customHeight="1" x14ac:dyDescent="0.2">
      <c r="A51" s="30">
        <v>44</v>
      </c>
      <c r="B51" s="83" t="s">
        <v>123</v>
      </c>
      <c r="C51" s="37">
        <v>0</v>
      </c>
      <c r="D51" s="32">
        <v>0</v>
      </c>
      <c r="E51" s="32">
        <v>0</v>
      </c>
      <c r="F51" s="32">
        <v>0</v>
      </c>
      <c r="G51" s="84">
        <v>0</v>
      </c>
      <c r="H51" s="84">
        <v>0</v>
      </c>
      <c r="I51" s="32">
        <v>0</v>
      </c>
      <c r="J51" s="32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84">
        <v>0</v>
      </c>
      <c r="AD51" s="32">
        <v>0</v>
      </c>
      <c r="AE51" s="84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0</v>
      </c>
      <c r="AK51" s="32">
        <v>0</v>
      </c>
      <c r="AL51" s="32">
        <v>0</v>
      </c>
      <c r="AM51" s="32">
        <v>0</v>
      </c>
      <c r="AN51" s="32">
        <v>0</v>
      </c>
      <c r="AO51" s="32">
        <v>0</v>
      </c>
      <c r="AP51" s="32">
        <v>0</v>
      </c>
      <c r="AQ51" s="32">
        <v>0</v>
      </c>
      <c r="AR51" s="32">
        <v>0</v>
      </c>
      <c r="AS51" s="32">
        <v>0</v>
      </c>
      <c r="AT51" s="84">
        <v>0</v>
      </c>
      <c r="AU51" s="32">
        <v>0</v>
      </c>
      <c r="AV51" s="32">
        <v>0</v>
      </c>
      <c r="AW51" s="32">
        <v>0</v>
      </c>
      <c r="AX51" s="84">
        <v>0</v>
      </c>
      <c r="AY51" s="32">
        <v>0</v>
      </c>
      <c r="AZ51" s="32">
        <v>0</v>
      </c>
      <c r="BA51" s="32">
        <v>0</v>
      </c>
      <c r="BB51" s="32">
        <v>0</v>
      </c>
      <c r="BC51" s="32">
        <v>0</v>
      </c>
      <c r="BD51" s="32">
        <v>0</v>
      </c>
      <c r="BE51" s="32">
        <v>0</v>
      </c>
      <c r="BF51" s="32">
        <v>0</v>
      </c>
      <c r="BG51" s="32">
        <v>0</v>
      </c>
      <c r="BH51" s="32">
        <v>0</v>
      </c>
      <c r="BI51" s="32">
        <v>0</v>
      </c>
      <c r="BJ51" s="32">
        <v>0</v>
      </c>
      <c r="BK51" s="32">
        <v>0</v>
      </c>
      <c r="BL51" s="32">
        <v>0</v>
      </c>
      <c r="BM51" s="32">
        <v>0</v>
      </c>
      <c r="BN51" s="32">
        <v>0</v>
      </c>
      <c r="BO51" s="32">
        <v>0</v>
      </c>
      <c r="BP51" s="84">
        <v>0</v>
      </c>
      <c r="BQ51" s="32">
        <v>0</v>
      </c>
    </row>
    <row r="52" spans="1:69" ht="12.75" customHeight="1" x14ac:dyDescent="0.2">
      <c r="A52" s="30">
        <v>45</v>
      </c>
      <c r="B52" s="83" t="s">
        <v>124</v>
      </c>
      <c r="C52" s="37">
        <v>7.2099999999999996E-4</v>
      </c>
      <c r="D52" s="32">
        <v>7.1199999999999996E-4</v>
      </c>
      <c r="E52" s="32">
        <v>2.4115000000000001E-2</v>
      </c>
      <c r="F52" s="32">
        <v>9.7999999999999997E-5</v>
      </c>
      <c r="G52" s="84">
        <v>0</v>
      </c>
      <c r="H52" s="84">
        <v>0</v>
      </c>
      <c r="I52" s="32">
        <v>7.4899999999999999E-4</v>
      </c>
      <c r="J52" s="32">
        <v>5.1400000000000003E-4</v>
      </c>
      <c r="K52" s="32">
        <v>5.2099999999999998E-4</v>
      </c>
      <c r="L52" s="32">
        <v>7.5799999999999999E-3</v>
      </c>
      <c r="M52" s="32">
        <v>9.4899999999999997E-4</v>
      </c>
      <c r="N52" s="32">
        <v>8.0900000000000004E-4</v>
      </c>
      <c r="O52" s="32">
        <v>2.8800000000000001E-4</v>
      </c>
      <c r="P52" s="32">
        <v>0</v>
      </c>
      <c r="Q52" s="32">
        <v>1.3899999999999999E-4</v>
      </c>
      <c r="R52" s="32">
        <v>7.9199999999999995E-4</v>
      </c>
      <c r="S52" s="32">
        <v>2.4699999999999999E-4</v>
      </c>
      <c r="T52" s="32">
        <v>1.83E-4</v>
      </c>
      <c r="U52" s="32">
        <v>4.6200000000000001E-4</v>
      </c>
      <c r="V52" s="32">
        <v>4.2997E-2</v>
      </c>
      <c r="W52" s="32">
        <v>9.3800000000000003E-4</v>
      </c>
      <c r="X52" s="32">
        <v>1.08E-4</v>
      </c>
      <c r="Y52" s="32">
        <v>1.825E-3</v>
      </c>
      <c r="Z52" s="32">
        <v>1.1063999999999999E-2</v>
      </c>
      <c r="AA52" s="32">
        <v>1.2960000000000001E-3</v>
      </c>
      <c r="AB52" s="32">
        <v>1.408E-3</v>
      </c>
      <c r="AC52" s="84">
        <v>0</v>
      </c>
      <c r="AD52" s="32">
        <v>1.328E-3</v>
      </c>
      <c r="AE52" s="84">
        <v>0</v>
      </c>
      <c r="AF52" s="32">
        <v>1.2719999999999999E-3</v>
      </c>
      <c r="AG52" s="32">
        <v>2.0900000000000001E-4</v>
      </c>
      <c r="AH52" s="32">
        <v>4.6099999999999998E-4</v>
      </c>
      <c r="AI52" s="32">
        <v>8.1300000000000003E-4</v>
      </c>
      <c r="AJ52" s="32">
        <v>4.8000000000000001E-5</v>
      </c>
      <c r="AK52" s="32">
        <v>7.7279999999999996E-3</v>
      </c>
      <c r="AL52" s="32">
        <v>2.5500000000000002E-4</v>
      </c>
      <c r="AM52" s="32">
        <v>2.5099999999999998E-4</v>
      </c>
      <c r="AN52" s="32">
        <v>1.312E-3</v>
      </c>
      <c r="AO52" s="32">
        <v>1.2279999999999999E-3</v>
      </c>
      <c r="AP52" s="32">
        <v>3.5300000000000002E-4</v>
      </c>
      <c r="AQ52" s="32">
        <v>1.13E-4</v>
      </c>
      <c r="AR52" s="32">
        <v>1.4718999999999999E-2</v>
      </c>
      <c r="AS52" s="32">
        <v>0.28650799999999998</v>
      </c>
      <c r="AT52" s="84">
        <v>0</v>
      </c>
      <c r="AU52" s="32">
        <v>4.8987000000000003E-2</v>
      </c>
      <c r="AV52" s="32">
        <v>5.2800000000000004E-4</v>
      </c>
      <c r="AW52" s="32">
        <v>9.3999999999999994E-5</v>
      </c>
      <c r="AX52" s="84">
        <v>0</v>
      </c>
      <c r="AY52" s="32">
        <v>4.86E-4</v>
      </c>
      <c r="AZ52" s="32">
        <v>7.1000000000000002E-4</v>
      </c>
      <c r="BA52" s="32">
        <v>5.1E-5</v>
      </c>
      <c r="BB52" s="32">
        <v>3.5366000000000002E-2</v>
      </c>
      <c r="BC52" s="32">
        <v>4.908E-3</v>
      </c>
      <c r="BD52" s="32">
        <v>2.4459999999999998E-3</v>
      </c>
      <c r="BE52" s="32">
        <v>1.5089999999999999E-3</v>
      </c>
      <c r="BF52" s="32">
        <v>4.1300000000000001E-4</v>
      </c>
      <c r="BG52" s="32">
        <v>9.1399999999999999E-4</v>
      </c>
      <c r="BH52" s="32">
        <v>1.35E-4</v>
      </c>
      <c r="BI52" s="32">
        <v>1.7899999999999999E-4</v>
      </c>
      <c r="BJ52" s="32">
        <v>1.9999999999999999E-6</v>
      </c>
      <c r="BK52" s="32">
        <v>7.1000000000000005E-5</v>
      </c>
      <c r="BL52" s="32">
        <v>1.279E-3</v>
      </c>
      <c r="BM52" s="32">
        <v>1.1900000000000001E-4</v>
      </c>
      <c r="BN52" s="32">
        <v>3.9399999999999998E-4</v>
      </c>
      <c r="BO52" s="32">
        <v>0</v>
      </c>
      <c r="BP52" s="84">
        <v>0</v>
      </c>
      <c r="BQ52" s="32">
        <v>4.2709999999999996E-3</v>
      </c>
    </row>
    <row r="53" spans="1:69" ht="12.75" customHeight="1" x14ac:dyDescent="0.2">
      <c r="A53" s="30">
        <v>46</v>
      </c>
      <c r="B53" s="83" t="s">
        <v>125</v>
      </c>
      <c r="C53" s="37">
        <v>0</v>
      </c>
      <c r="D53" s="32">
        <v>5.7700000000000004E-4</v>
      </c>
      <c r="E53" s="32">
        <v>3.8409999999999998E-3</v>
      </c>
      <c r="F53" s="32">
        <v>1.7210000000000001E-3</v>
      </c>
      <c r="G53" s="84">
        <v>0</v>
      </c>
      <c r="H53" s="84">
        <v>0</v>
      </c>
      <c r="I53" s="32">
        <v>4.7540000000000004E-3</v>
      </c>
      <c r="J53" s="32">
        <v>2.97E-3</v>
      </c>
      <c r="K53" s="32">
        <v>1.018E-3</v>
      </c>
      <c r="L53" s="32">
        <v>3.2130000000000001E-3</v>
      </c>
      <c r="M53" s="32">
        <v>3.8010000000000001E-3</v>
      </c>
      <c r="N53" s="32">
        <v>2.9949999999999998E-3</v>
      </c>
      <c r="O53" s="32">
        <v>5.7499999999999999E-4</v>
      </c>
      <c r="P53" s="32">
        <v>9.7669999999999996E-3</v>
      </c>
      <c r="Q53" s="32">
        <v>4.3680000000000004E-3</v>
      </c>
      <c r="R53" s="32">
        <v>4.9129999999999998E-3</v>
      </c>
      <c r="S53" s="32">
        <v>4.0280000000000003E-3</v>
      </c>
      <c r="T53" s="32">
        <v>6.7199999999999996E-4</v>
      </c>
      <c r="U53" s="32">
        <v>8.6910000000000008E-3</v>
      </c>
      <c r="V53" s="32">
        <v>7.3399999999999995E-4</v>
      </c>
      <c r="W53" s="32">
        <v>3.1700000000000001E-3</v>
      </c>
      <c r="X53" s="32">
        <v>1.4626E-2</v>
      </c>
      <c r="Y53" s="32">
        <v>1.915E-3</v>
      </c>
      <c r="Z53" s="32">
        <v>1.446E-3</v>
      </c>
      <c r="AA53" s="32">
        <v>4.5929999999999999E-3</v>
      </c>
      <c r="AB53" s="32">
        <v>2.9429999999999999E-3</v>
      </c>
      <c r="AC53" s="84">
        <v>0</v>
      </c>
      <c r="AD53" s="32">
        <v>7.672E-3</v>
      </c>
      <c r="AE53" s="84">
        <v>0</v>
      </c>
      <c r="AF53" s="32">
        <v>6.5209999999999999E-3</v>
      </c>
      <c r="AG53" s="32">
        <v>3.1120000000000002E-3</v>
      </c>
      <c r="AH53" s="32">
        <v>2.5709999999999999E-3</v>
      </c>
      <c r="AI53" s="32">
        <v>6.5409999999999999E-3</v>
      </c>
      <c r="AJ53" s="32">
        <v>1.482E-3</v>
      </c>
      <c r="AK53" s="32">
        <v>6.8700000000000002E-3</v>
      </c>
      <c r="AL53" s="32">
        <v>3.3739999999999998E-3</v>
      </c>
      <c r="AM53" s="32">
        <v>3.1689999999999999E-3</v>
      </c>
      <c r="AN53" s="32">
        <v>8.3099999999999997E-3</v>
      </c>
      <c r="AO53" s="32">
        <v>8.6700000000000006E-3</v>
      </c>
      <c r="AP53" s="32">
        <v>1.1162E-2</v>
      </c>
      <c r="AQ53" s="32">
        <v>8.0890000000000007E-3</v>
      </c>
      <c r="AR53" s="32">
        <v>8.2520000000000007E-3</v>
      </c>
      <c r="AS53" s="32">
        <v>5.5560000000000002E-3</v>
      </c>
      <c r="AT53" s="84">
        <v>0</v>
      </c>
      <c r="AU53" s="32">
        <v>7.3249999999999999E-3</v>
      </c>
      <c r="AV53" s="32">
        <v>7.9999999999999996E-6</v>
      </c>
      <c r="AW53" s="32">
        <v>1.3143E-2</v>
      </c>
      <c r="AX53" s="84">
        <v>0</v>
      </c>
      <c r="AY53" s="32">
        <v>3.3023999999999998E-2</v>
      </c>
      <c r="AZ53" s="32">
        <v>4.2159000000000002E-2</v>
      </c>
      <c r="BA53" s="32">
        <v>1.949E-3</v>
      </c>
      <c r="BB53" s="32">
        <v>1.1084E-2</v>
      </c>
      <c r="BC53" s="32">
        <v>1.4331999999999999E-2</v>
      </c>
      <c r="BD53" s="32">
        <v>9.9310000000000006E-3</v>
      </c>
      <c r="BE53" s="32">
        <v>9.5219999999999992E-3</v>
      </c>
      <c r="BF53" s="32">
        <v>1.5273E-2</v>
      </c>
      <c r="BG53" s="32">
        <v>1.2366E-2</v>
      </c>
      <c r="BH53" s="32">
        <v>7.4580000000000002E-3</v>
      </c>
      <c r="BI53" s="32">
        <v>5.3930000000000002E-3</v>
      </c>
      <c r="BJ53" s="32">
        <v>2.0869999999999999E-3</v>
      </c>
      <c r="BK53" s="32">
        <v>1.2440000000000001E-3</v>
      </c>
      <c r="BL53" s="32">
        <v>5.2920000000000002E-2</v>
      </c>
      <c r="BM53" s="32">
        <v>4.3429999999999996E-3</v>
      </c>
      <c r="BN53" s="32">
        <v>1.2031999999999999E-2</v>
      </c>
      <c r="BO53" s="32">
        <v>0</v>
      </c>
      <c r="BP53" s="84">
        <v>0</v>
      </c>
      <c r="BQ53" s="32">
        <v>5.8079999999999998E-3</v>
      </c>
    </row>
    <row r="54" spans="1:69" ht="12.75" customHeight="1" x14ac:dyDescent="0.2">
      <c r="A54" s="30">
        <v>47</v>
      </c>
      <c r="B54" s="83" t="s">
        <v>126</v>
      </c>
      <c r="C54" s="37">
        <v>8.7919999999999995E-3</v>
      </c>
      <c r="D54" s="32">
        <v>5.7700000000000004E-4</v>
      </c>
      <c r="E54" s="32">
        <v>5.1500000000000005E-4</v>
      </c>
      <c r="F54" s="32">
        <v>1.086E-2</v>
      </c>
      <c r="G54" s="84">
        <v>0</v>
      </c>
      <c r="H54" s="84">
        <v>0</v>
      </c>
      <c r="I54" s="32">
        <v>5.568E-3</v>
      </c>
      <c r="J54" s="32">
        <v>3.8210000000000002E-3</v>
      </c>
      <c r="K54" s="32">
        <v>7.1000000000000002E-4</v>
      </c>
      <c r="L54" s="32">
        <v>3.4099999999999998E-3</v>
      </c>
      <c r="M54" s="32">
        <v>3.7569999999999999E-3</v>
      </c>
      <c r="N54" s="32">
        <v>3.2100000000000002E-3</v>
      </c>
      <c r="O54" s="32">
        <v>0</v>
      </c>
      <c r="P54" s="32">
        <v>2.0040000000000001E-3</v>
      </c>
      <c r="Q54" s="32">
        <v>3.7529999999999998E-3</v>
      </c>
      <c r="R54" s="32">
        <v>2.1078E-2</v>
      </c>
      <c r="S54" s="32">
        <v>3.5119999999999999E-3</v>
      </c>
      <c r="T54" s="32">
        <v>1.83E-4</v>
      </c>
      <c r="U54" s="32">
        <v>4.9410000000000001E-3</v>
      </c>
      <c r="V54" s="32">
        <v>5.3109999999999997E-3</v>
      </c>
      <c r="W54" s="32">
        <v>1.4649999999999999E-3</v>
      </c>
      <c r="X54" s="32">
        <v>2.1104000000000001E-2</v>
      </c>
      <c r="Y54" s="32">
        <v>2.0669999999999998E-3</v>
      </c>
      <c r="Z54" s="32">
        <v>2.6809999999999998E-3</v>
      </c>
      <c r="AA54" s="32">
        <v>2.4599999999999999E-3</v>
      </c>
      <c r="AB54" s="32">
        <v>2.431E-3</v>
      </c>
      <c r="AC54" s="84">
        <v>0</v>
      </c>
      <c r="AD54" s="32">
        <v>1.426E-3</v>
      </c>
      <c r="AE54" s="84">
        <v>0</v>
      </c>
      <c r="AF54" s="32">
        <v>2.2169999999999998E-3</v>
      </c>
      <c r="AG54" s="32">
        <v>5.1199999999999998E-4</v>
      </c>
      <c r="AH54" s="32">
        <v>1.5788E-2</v>
      </c>
      <c r="AI54" s="32">
        <v>3.5630000000000002E-3</v>
      </c>
      <c r="AJ54" s="32">
        <v>2.8210000000000002E-3</v>
      </c>
      <c r="AK54" s="32">
        <v>9.77E-4</v>
      </c>
      <c r="AL54" s="32">
        <v>1.5415999999999999E-2</v>
      </c>
      <c r="AM54" s="32">
        <v>1.4354E-2</v>
      </c>
      <c r="AN54" s="32">
        <v>1.1024000000000001E-2</v>
      </c>
      <c r="AO54" s="32">
        <v>6.4970000000000002E-3</v>
      </c>
      <c r="AP54" s="32">
        <v>8.5920000000000007E-3</v>
      </c>
      <c r="AQ54" s="32">
        <v>4.065E-3</v>
      </c>
      <c r="AR54" s="32">
        <v>5.4310000000000001E-3</v>
      </c>
      <c r="AS54" s="32">
        <v>7.9120000000000006E-3</v>
      </c>
      <c r="AT54" s="84">
        <v>0</v>
      </c>
      <c r="AU54" s="32">
        <v>2.4009999999999999E-3</v>
      </c>
      <c r="AV54" s="32">
        <v>9.4789999999999996E-3</v>
      </c>
      <c r="AW54" s="32">
        <v>1.3639E-2</v>
      </c>
      <c r="AX54" s="84">
        <v>0</v>
      </c>
      <c r="AY54" s="32">
        <v>7.4359999999999999E-3</v>
      </c>
      <c r="AZ54" s="32">
        <v>1.8547999999999999E-2</v>
      </c>
      <c r="BA54" s="32">
        <v>1.16E-4</v>
      </c>
      <c r="BB54" s="32">
        <v>4.2069999999999998E-3</v>
      </c>
      <c r="BC54" s="32">
        <v>4.17E-4</v>
      </c>
      <c r="BD54" s="32">
        <v>2.2499999999999998E-3</v>
      </c>
      <c r="BE54" s="32">
        <v>3.2859999999999999E-3</v>
      </c>
      <c r="BF54" s="32">
        <v>1.6999999999999999E-3</v>
      </c>
      <c r="BG54" s="32">
        <v>1.1498E-2</v>
      </c>
      <c r="BH54" s="32">
        <v>2.7030000000000001E-3</v>
      </c>
      <c r="BI54" s="32">
        <v>3.4499999999999998E-4</v>
      </c>
      <c r="BJ54" s="32">
        <v>1.3240000000000001E-3</v>
      </c>
      <c r="BK54" s="32">
        <v>7.8200000000000003E-4</v>
      </c>
      <c r="BL54" s="32">
        <v>7.9430000000000004E-3</v>
      </c>
      <c r="BM54" s="32">
        <v>2.3779999999999999E-3</v>
      </c>
      <c r="BN54" s="32">
        <v>7.0359999999999997E-3</v>
      </c>
      <c r="BO54" s="32">
        <v>0</v>
      </c>
      <c r="BP54" s="84">
        <v>0</v>
      </c>
      <c r="BQ54" s="32">
        <v>2.9665E-2</v>
      </c>
    </row>
    <row r="55" spans="1:69" ht="12.75" customHeight="1" x14ac:dyDescent="0.2">
      <c r="A55" s="30" t="s">
        <v>141</v>
      </c>
      <c r="B55" s="83" t="s">
        <v>139</v>
      </c>
      <c r="C55" s="37">
        <v>0</v>
      </c>
      <c r="D55" s="32">
        <v>0</v>
      </c>
      <c r="E55" s="32">
        <v>0</v>
      </c>
      <c r="F55" s="32">
        <v>0</v>
      </c>
      <c r="G55" s="84">
        <v>0</v>
      </c>
      <c r="H55" s="84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32">
        <v>0</v>
      </c>
      <c r="O55" s="32">
        <v>0</v>
      </c>
      <c r="P55" s="32">
        <v>0</v>
      </c>
      <c r="Q55" s="32">
        <v>0</v>
      </c>
      <c r="R55" s="32">
        <v>0</v>
      </c>
      <c r="S55" s="32">
        <v>0</v>
      </c>
      <c r="T55" s="32">
        <v>0</v>
      </c>
      <c r="U55" s="32">
        <v>0</v>
      </c>
      <c r="V55" s="32">
        <v>0</v>
      </c>
      <c r="W55" s="32">
        <v>0</v>
      </c>
      <c r="X55" s="32">
        <v>0</v>
      </c>
      <c r="Y55" s="32">
        <v>0</v>
      </c>
      <c r="Z55" s="32">
        <v>0</v>
      </c>
      <c r="AA55" s="32">
        <v>0</v>
      </c>
      <c r="AB55" s="32">
        <v>0</v>
      </c>
      <c r="AC55" s="84">
        <v>0</v>
      </c>
      <c r="AD55" s="32">
        <v>0</v>
      </c>
      <c r="AE55" s="84">
        <v>0</v>
      </c>
      <c r="AF55" s="32">
        <v>0</v>
      </c>
      <c r="AG55" s="32">
        <v>0</v>
      </c>
      <c r="AH55" s="32">
        <v>0</v>
      </c>
      <c r="AI55" s="32">
        <v>0</v>
      </c>
      <c r="AJ55" s="32">
        <v>0</v>
      </c>
      <c r="AK55" s="32">
        <v>0</v>
      </c>
      <c r="AL55" s="32">
        <v>0</v>
      </c>
      <c r="AM55" s="32">
        <v>0</v>
      </c>
      <c r="AN55" s="32">
        <v>0</v>
      </c>
      <c r="AO55" s="32">
        <v>0</v>
      </c>
      <c r="AP55" s="32">
        <v>0</v>
      </c>
      <c r="AQ55" s="32">
        <v>0</v>
      </c>
      <c r="AR55" s="32">
        <v>0</v>
      </c>
      <c r="AS55" s="32">
        <v>0</v>
      </c>
      <c r="AT55" s="84">
        <v>0</v>
      </c>
      <c r="AU55" s="32">
        <v>0</v>
      </c>
      <c r="AV55" s="32">
        <v>0</v>
      </c>
      <c r="AW55" s="32">
        <v>0</v>
      </c>
      <c r="AX55" s="84">
        <v>0</v>
      </c>
      <c r="AY55" s="32">
        <v>0</v>
      </c>
      <c r="AZ55" s="32">
        <v>0</v>
      </c>
      <c r="BA55" s="32">
        <v>0</v>
      </c>
      <c r="BB55" s="32">
        <v>0</v>
      </c>
      <c r="BC55" s="32">
        <v>0</v>
      </c>
      <c r="BD55" s="32">
        <v>0</v>
      </c>
      <c r="BE55" s="32">
        <v>0</v>
      </c>
      <c r="BF55" s="32">
        <v>0</v>
      </c>
      <c r="BG55" s="32">
        <v>0</v>
      </c>
      <c r="BH55" s="32">
        <v>0</v>
      </c>
      <c r="BI55" s="32">
        <v>0</v>
      </c>
      <c r="BJ55" s="32">
        <v>0</v>
      </c>
      <c r="BK55" s="32">
        <v>0</v>
      </c>
      <c r="BL55" s="32">
        <v>0</v>
      </c>
      <c r="BM55" s="32">
        <v>0</v>
      </c>
      <c r="BN55" s="32">
        <v>0</v>
      </c>
      <c r="BO55" s="32">
        <v>0</v>
      </c>
      <c r="BP55" s="84">
        <v>0</v>
      </c>
      <c r="BQ55" s="32">
        <v>0</v>
      </c>
    </row>
    <row r="56" spans="1:69" ht="12.75" customHeight="1" x14ac:dyDescent="0.2">
      <c r="A56" s="30">
        <v>48</v>
      </c>
      <c r="B56" s="83" t="s">
        <v>18</v>
      </c>
      <c r="C56" s="37">
        <v>4.2659999999999998E-3</v>
      </c>
      <c r="D56" s="32">
        <v>1.866E-3</v>
      </c>
      <c r="E56" s="32">
        <v>3.1610000000000002E-3</v>
      </c>
      <c r="F56" s="32">
        <v>1.0954E-2</v>
      </c>
      <c r="G56" s="84">
        <v>0</v>
      </c>
      <c r="H56" s="84">
        <v>0</v>
      </c>
      <c r="I56" s="32">
        <v>1.8658999999999999E-2</v>
      </c>
      <c r="J56" s="32">
        <v>2.5040000000000001E-3</v>
      </c>
      <c r="K56" s="32">
        <v>2.9199999999999999E-3</v>
      </c>
      <c r="L56" s="32">
        <v>1.887E-3</v>
      </c>
      <c r="M56" s="32">
        <v>3.5530000000000002E-3</v>
      </c>
      <c r="N56" s="32">
        <v>3.9589999999999998E-3</v>
      </c>
      <c r="O56" s="32">
        <v>1.109E-3</v>
      </c>
      <c r="P56" s="32">
        <v>5.5100000000000001E-3</v>
      </c>
      <c r="Q56" s="32">
        <v>1.727E-3</v>
      </c>
      <c r="R56" s="32">
        <v>3.803E-3</v>
      </c>
      <c r="S56" s="32">
        <v>6.1729999999999997E-3</v>
      </c>
      <c r="T56" s="32">
        <v>2.4009999999999999E-3</v>
      </c>
      <c r="U56" s="32">
        <v>4.3839999999999999E-3</v>
      </c>
      <c r="V56" s="32">
        <v>1.3860000000000001E-3</v>
      </c>
      <c r="W56" s="32">
        <v>2.9459999999999998E-3</v>
      </c>
      <c r="X56" s="32">
        <v>6.7409999999999996E-3</v>
      </c>
      <c r="Y56" s="32">
        <v>4.8329999999999996E-3</v>
      </c>
      <c r="Z56" s="32">
        <v>1.658E-3</v>
      </c>
      <c r="AA56" s="32">
        <v>2.611E-3</v>
      </c>
      <c r="AB56" s="32">
        <v>2.7439999999999999E-3</v>
      </c>
      <c r="AC56" s="84">
        <v>0</v>
      </c>
      <c r="AD56" s="32">
        <v>4.7889999999999999E-3</v>
      </c>
      <c r="AE56" s="84">
        <v>0</v>
      </c>
      <c r="AF56" s="32">
        <v>1.467E-3</v>
      </c>
      <c r="AG56" s="32">
        <v>2.3080000000000002E-3</v>
      </c>
      <c r="AH56" s="32">
        <v>2.1099999999999999E-3</v>
      </c>
      <c r="AI56" s="32">
        <v>6.0299999999999998E-3</v>
      </c>
      <c r="AJ56" s="32">
        <v>4.9719999999999999E-3</v>
      </c>
      <c r="AK56" s="32">
        <v>2.735E-3</v>
      </c>
      <c r="AL56" s="32">
        <v>2.8240000000000001E-3</v>
      </c>
      <c r="AM56" s="32">
        <v>2.3670000000000002E-3</v>
      </c>
      <c r="AN56" s="32">
        <v>5.1159999999999999E-3</v>
      </c>
      <c r="AO56" s="32">
        <v>9.2169999999999995E-3</v>
      </c>
      <c r="AP56" s="32">
        <v>4.398E-3</v>
      </c>
      <c r="AQ56" s="32">
        <v>2.8709999999999999E-3</v>
      </c>
      <c r="AR56" s="32">
        <v>2.5360000000000001E-2</v>
      </c>
      <c r="AS56" s="32">
        <v>8.9990000000000001E-3</v>
      </c>
      <c r="AT56" s="84">
        <v>0</v>
      </c>
      <c r="AU56" s="32">
        <v>3.8790000000000001E-3</v>
      </c>
      <c r="AV56" s="32">
        <v>7.4299999999999995E-4</v>
      </c>
      <c r="AW56" s="32">
        <v>5.3249999999999999E-3</v>
      </c>
      <c r="AX56" s="84">
        <v>0</v>
      </c>
      <c r="AY56" s="32">
        <v>2.385E-2</v>
      </c>
      <c r="AZ56" s="32">
        <v>7.9299999999999995E-3</v>
      </c>
      <c r="BA56" s="32">
        <v>9.1310000000000002E-3</v>
      </c>
      <c r="BB56" s="32">
        <v>2.9884000000000001E-2</v>
      </c>
      <c r="BC56" s="32">
        <v>7.85E-4</v>
      </c>
      <c r="BD56" s="32">
        <v>5.2830000000000004E-3</v>
      </c>
      <c r="BE56" s="32">
        <v>2.503E-3</v>
      </c>
      <c r="BF56" s="32">
        <v>3.7759999999999998E-3</v>
      </c>
      <c r="BG56" s="32">
        <v>5.2820000000000002E-3</v>
      </c>
      <c r="BH56" s="32">
        <v>3.9849999999999998E-3</v>
      </c>
      <c r="BI56" s="32">
        <v>5.8799999999999998E-4</v>
      </c>
      <c r="BJ56" s="32">
        <v>1.54E-4</v>
      </c>
      <c r="BK56" s="32">
        <v>6.6800000000000002E-3</v>
      </c>
      <c r="BL56" s="32">
        <v>1.0375000000000001E-2</v>
      </c>
      <c r="BM56" s="32">
        <v>2.4090000000000001E-3</v>
      </c>
      <c r="BN56" s="32">
        <v>5.2459999999999998E-3</v>
      </c>
      <c r="BO56" s="32">
        <v>0</v>
      </c>
      <c r="BP56" s="84">
        <v>0</v>
      </c>
      <c r="BQ56" s="32">
        <v>4.7540000000000004E-3</v>
      </c>
    </row>
    <row r="57" spans="1:69" ht="12.75" customHeight="1" x14ac:dyDescent="0.2">
      <c r="A57" s="30">
        <v>49</v>
      </c>
      <c r="B57" s="83" t="s">
        <v>127</v>
      </c>
      <c r="C57" s="37">
        <v>0</v>
      </c>
      <c r="D57" s="32">
        <v>0</v>
      </c>
      <c r="E57" s="32">
        <v>0</v>
      </c>
      <c r="F57" s="32">
        <v>6.0000000000000002E-6</v>
      </c>
      <c r="G57" s="84">
        <v>0</v>
      </c>
      <c r="H57" s="84">
        <v>0</v>
      </c>
      <c r="I57" s="32">
        <v>0</v>
      </c>
      <c r="J57" s="32">
        <v>0</v>
      </c>
      <c r="K57" s="32">
        <v>8.3999999999999995E-5</v>
      </c>
      <c r="L57" s="32">
        <v>4.8999999999999998E-5</v>
      </c>
      <c r="M57" s="32">
        <v>0</v>
      </c>
      <c r="N57" s="32">
        <v>0</v>
      </c>
      <c r="O57" s="32">
        <v>0</v>
      </c>
      <c r="P57" s="32">
        <v>0</v>
      </c>
      <c r="Q57" s="32">
        <v>0</v>
      </c>
      <c r="R57" s="32">
        <v>0</v>
      </c>
      <c r="S57" s="32">
        <v>0</v>
      </c>
      <c r="T57" s="32">
        <v>0</v>
      </c>
      <c r="U57" s="32">
        <v>0</v>
      </c>
      <c r="V57" s="32">
        <v>0</v>
      </c>
      <c r="W57" s="32">
        <v>0</v>
      </c>
      <c r="X57" s="32">
        <v>0</v>
      </c>
      <c r="Y57" s="32">
        <v>0</v>
      </c>
      <c r="Z57" s="32">
        <v>0</v>
      </c>
      <c r="AA57" s="32">
        <v>0</v>
      </c>
      <c r="AB57" s="32">
        <v>0</v>
      </c>
      <c r="AC57" s="84">
        <v>0</v>
      </c>
      <c r="AD57" s="32">
        <v>0</v>
      </c>
      <c r="AE57" s="84">
        <v>0</v>
      </c>
      <c r="AF57" s="32">
        <v>0</v>
      </c>
      <c r="AG57" s="32">
        <v>0</v>
      </c>
      <c r="AH57" s="32">
        <v>0</v>
      </c>
      <c r="AI57" s="32">
        <v>0</v>
      </c>
      <c r="AJ57" s="32">
        <v>0</v>
      </c>
      <c r="AK57" s="32">
        <v>1.06E-4</v>
      </c>
      <c r="AL57" s="32">
        <v>0</v>
      </c>
      <c r="AM57" s="32">
        <v>0</v>
      </c>
      <c r="AN57" s="32">
        <v>0</v>
      </c>
      <c r="AO57" s="32">
        <v>4.1999999999999998E-5</v>
      </c>
      <c r="AP57" s="32">
        <v>0</v>
      </c>
      <c r="AQ57" s="32">
        <v>0</v>
      </c>
      <c r="AR57" s="32">
        <v>0</v>
      </c>
      <c r="AS57" s="32">
        <v>0</v>
      </c>
      <c r="AT57" s="84">
        <v>0</v>
      </c>
      <c r="AU57" s="32">
        <v>0</v>
      </c>
      <c r="AV57" s="32">
        <v>3.0000000000000001E-5</v>
      </c>
      <c r="AW57" s="32">
        <v>1.389E-3</v>
      </c>
      <c r="AX57" s="84">
        <v>0</v>
      </c>
      <c r="AY57" s="32">
        <v>0.16544800000000001</v>
      </c>
      <c r="AZ57" s="32">
        <v>8.8299999999999993E-3</v>
      </c>
      <c r="BA57" s="32">
        <v>0</v>
      </c>
      <c r="BB57" s="32">
        <v>0</v>
      </c>
      <c r="BC57" s="32">
        <v>0</v>
      </c>
      <c r="BD57" s="32">
        <v>0</v>
      </c>
      <c r="BE57" s="32">
        <v>0</v>
      </c>
      <c r="BF57" s="32">
        <v>3.6999999999999998E-5</v>
      </c>
      <c r="BG57" s="32">
        <v>0</v>
      </c>
      <c r="BH57" s="32">
        <v>2.3E-5</v>
      </c>
      <c r="BI57" s="32">
        <v>0</v>
      </c>
      <c r="BJ57" s="32">
        <v>0</v>
      </c>
      <c r="BK57" s="32">
        <v>0</v>
      </c>
      <c r="BL57" s="32">
        <v>0</v>
      </c>
      <c r="BM57" s="32">
        <v>0</v>
      </c>
      <c r="BN57" s="32">
        <v>0</v>
      </c>
      <c r="BO57" s="32">
        <v>0</v>
      </c>
      <c r="BP57" s="84">
        <v>0</v>
      </c>
      <c r="BQ57" s="32">
        <v>1.601E-3</v>
      </c>
    </row>
    <row r="58" spans="1:69" ht="12.75" customHeight="1" x14ac:dyDescent="0.2">
      <c r="A58" s="30">
        <v>50</v>
      </c>
      <c r="B58" s="83" t="s">
        <v>19</v>
      </c>
      <c r="C58" s="37">
        <v>1.841E-3</v>
      </c>
      <c r="D58" s="32">
        <v>1.696E-3</v>
      </c>
      <c r="E58" s="32">
        <v>1.379E-3</v>
      </c>
      <c r="F58" s="32">
        <v>2.7989999999999998E-3</v>
      </c>
      <c r="G58" s="84">
        <v>0</v>
      </c>
      <c r="H58" s="84">
        <v>0</v>
      </c>
      <c r="I58" s="32">
        <v>2.4099999999999998E-3</v>
      </c>
      <c r="J58" s="32">
        <v>9.6299999999999999E-4</v>
      </c>
      <c r="K58" s="32">
        <v>1.6440000000000001E-3</v>
      </c>
      <c r="L58" s="32">
        <v>6.2960000000000004E-3</v>
      </c>
      <c r="M58" s="32">
        <v>8.0780000000000001E-3</v>
      </c>
      <c r="N58" s="32">
        <v>8.0820000000000006E-3</v>
      </c>
      <c r="O58" s="32">
        <v>4.6839999999999998E-3</v>
      </c>
      <c r="P58" s="32">
        <v>6.4864000000000005E-2</v>
      </c>
      <c r="Q58" s="32">
        <v>3.8119999999999999E-3</v>
      </c>
      <c r="R58" s="32">
        <v>8.3990000000000002E-3</v>
      </c>
      <c r="S58" s="32">
        <v>6.0419999999999996E-3</v>
      </c>
      <c r="T58" s="32">
        <v>2.8509999999999998E-3</v>
      </c>
      <c r="U58" s="32">
        <v>5.6059999999999999E-3</v>
      </c>
      <c r="V58" s="32">
        <v>9.9700000000000006E-4</v>
      </c>
      <c r="W58" s="32">
        <v>4.6700000000000002E-4</v>
      </c>
      <c r="X58" s="32">
        <v>1.6480999999999999E-2</v>
      </c>
      <c r="Y58" s="32">
        <v>1.6410000000000001E-3</v>
      </c>
      <c r="Z58" s="32">
        <v>9.4499999999999998E-4</v>
      </c>
      <c r="AA58" s="32">
        <v>8.1150000000000007E-3</v>
      </c>
      <c r="AB58" s="32">
        <v>3.1319999999999998E-3</v>
      </c>
      <c r="AC58" s="84">
        <v>0</v>
      </c>
      <c r="AD58" s="32">
        <v>3.5839999999999999E-3</v>
      </c>
      <c r="AE58" s="84">
        <v>0</v>
      </c>
      <c r="AF58" s="32">
        <v>3.0387000000000001E-2</v>
      </c>
      <c r="AG58" s="32">
        <v>2.1099999999999999E-3</v>
      </c>
      <c r="AH58" s="32">
        <v>1.1694E-2</v>
      </c>
      <c r="AI58" s="32">
        <v>1.6094000000000001E-2</v>
      </c>
      <c r="AJ58" s="32">
        <v>3.872E-3</v>
      </c>
      <c r="AK58" s="32">
        <v>1.4400000000000001E-3</v>
      </c>
      <c r="AL58" s="32">
        <v>2.5557E-2</v>
      </c>
      <c r="AM58" s="32">
        <v>2.4550000000000002E-3</v>
      </c>
      <c r="AN58" s="32">
        <v>2.4396000000000001E-2</v>
      </c>
      <c r="AO58" s="32">
        <v>2.6967000000000001E-2</v>
      </c>
      <c r="AP58" s="32">
        <v>3.2169000000000003E-2</v>
      </c>
      <c r="AQ58" s="32">
        <v>6.9662000000000002E-2</v>
      </c>
      <c r="AR58" s="32">
        <v>1.5556E-2</v>
      </c>
      <c r="AS58" s="32">
        <v>1.812E-3</v>
      </c>
      <c r="AT58" s="84">
        <v>0</v>
      </c>
      <c r="AU58" s="32">
        <v>6.8450000000000004E-3</v>
      </c>
      <c r="AV58" s="32">
        <v>4.9509999999999997E-3</v>
      </c>
      <c r="AW58" s="32">
        <v>8.1110000000000002E-3</v>
      </c>
      <c r="AX58" s="84">
        <v>0</v>
      </c>
      <c r="AY58" s="32">
        <v>1.9553999999999998E-2</v>
      </c>
      <c r="AZ58" s="32">
        <v>5.0430000000000003E-2</v>
      </c>
      <c r="BA58" s="32">
        <v>5.8580000000000004E-3</v>
      </c>
      <c r="BB58" s="32">
        <v>1.7443E-2</v>
      </c>
      <c r="BC58" s="32">
        <v>2.4001000000000001E-2</v>
      </c>
      <c r="BD58" s="32">
        <v>0</v>
      </c>
      <c r="BE58" s="32">
        <v>1.4651000000000001E-2</v>
      </c>
      <c r="BF58" s="32">
        <v>1.0541999999999999E-2</v>
      </c>
      <c r="BG58" s="32">
        <v>1.3429E-2</v>
      </c>
      <c r="BH58" s="32">
        <v>2.7767E-2</v>
      </c>
      <c r="BI58" s="32">
        <v>8.8400000000000002E-4</v>
      </c>
      <c r="BJ58" s="32">
        <v>2.9E-5</v>
      </c>
      <c r="BK58" s="32">
        <v>1.6095000000000002E-2</v>
      </c>
      <c r="BL58" s="32">
        <v>9.7809999999999998E-3</v>
      </c>
      <c r="BM58" s="32">
        <v>7.4163999999999994E-2</v>
      </c>
      <c r="BN58" s="32">
        <v>4.2687999999999997E-2</v>
      </c>
      <c r="BO58" s="32">
        <v>0</v>
      </c>
      <c r="BP58" s="84">
        <v>0</v>
      </c>
      <c r="BQ58" s="32">
        <v>1.2295E-2</v>
      </c>
    </row>
    <row r="59" spans="1:69" ht="12.75" customHeight="1" x14ac:dyDescent="0.2">
      <c r="A59" s="30">
        <v>51</v>
      </c>
      <c r="B59" s="83" t="s">
        <v>128</v>
      </c>
      <c r="C59" s="37">
        <v>1.17E-4</v>
      </c>
      <c r="D59" s="32">
        <v>1.1869999999999999E-3</v>
      </c>
      <c r="E59" s="32">
        <v>8.8199999999999997E-4</v>
      </c>
      <c r="F59" s="32">
        <v>5.3940000000000004E-3</v>
      </c>
      <c r="G59" s="84">
        <v>0</v>
      </c>
      <c r="H59" s="84">
        <v>0</v>
      </c>
      <c r="I59" s="32">
        <v>8.2710000000000006E-3</v>
      </c>
      <c r="J59" s="32">
        <v>2.6489999999999999E-3</v>
      </c>
      <c r="K59" s="32">
        <v>1.2470000000000001E-3</v>
      </c>
      <c r="L59" s="32">
        <v>2.4160000000000002E-3</v>
      </c>
      <c r="M59" s="32">
        <v>1.8370000000000001E-3</v>
      </c>
      <c r="N59" s="32">
        <v>6.9800000000000001E-3</v>
      </c>
      <c r="O59" s="32">
        <v>3.2899999999999997E-4</v>
      </c>
      <c r="P59" s="32">
        <v>7.1370000000000001E-3</v>
      </c>
      <c r="Q59" s="32">
        <v>2.5799999999999998E-4</v>
      </c>
      <c r="R59" s="32">
        <v>4.1200000000000004E-3</v>
      </c>
      <c r="S59" s="32">
        <v>6.1799999999999995E-4</v>
      </c>
      <c r="T59" s="32">
        <v>1.253E-3</v>
      </c>
      <c r="U59" s="32">
        <v>1.248E-3</v>
      </c>
      <c r="V59" s="32">
        <v>1.2999999999999999E-4</v>
      </c>
      <c r="W59" s="32">
        <v>1.2416999999999999E-2</v>
      </c>
      <c r="X59" s="32">
        <v>8.9700000000000001E-4</v>
      </c>
      <c r="Y59" s="32">
        <v>1.2082000000000001E-2</v>
      </c>
      <c r="Z59" s="32">
        <v>1.8259999999999999E-3</v>
      </c>
      <c r="AA59" s="32">
        <v>6.071E-3</v>
      </c>
      <c r="AB59" s="32">
        <v>1.044E-3</v>
      </c>
      <c r="AC59" s="84">
        <v>0</v>
      </c>
      <c r="AD59" s="32">
        <v>2.4870000000000001E-3</v>
      </c>
      <c r="AE59" s="84">
        <v>0</v>
      </c>
      <c r="AF59" s="32">
        <v>4.1409999999999997E-3</v>
      </c>
      <c r="AG59" s="32">
        <v>1.044E-3</v>
      </c>
      <c r="AH59" s="32">
        <v>3.5200000000000001E-3</v>
      </c>
      <c r="AI59" s="32">
        <v>1.304E-3</v>
      </c>
      <c r="AJ59" s="32">
        <v>6.4539999999999997E-3</v>
      </c>
      <c r="AK59" s="32">
        <v>3.2820000000000002E-3</v>
      </c>
      <c r="AL59" s="32">
        <v>7.2960000000000004E-3</v>
      </c>
      <c r="AM59" s="32">
        <v>1.2633E-2</v>
      </c>
      <c r="AN59" s="32">
        <v>3.222E-3</v>
      </c>
      <c r="AO59" s="32">
        <v>2.823E-3</v>
      </c>
      <c r="AP59" s="32">
        <v>2.9910000000000002E-3</v>
      </c>
      <c r="AQ59" s="32">
        <v>5.0270000000000002E-3</v>
      </c>
      <c r="AR59" s="32">
        <v>1.5474E-2</v>
      </c>
      <c r="AS59" s="32">
        <v>1.872E-3</v>
      </c>
      <c r="AT59" s="84">
        <v>0</v>
      </c>
      <c r="AU59" s="32">
        <v>2.9659999999999999E-3</v>
      </c>
      <c r="AV59" s="32">
        <v>9.8700000000000003E-4</v>
      </c>
      <c r="AW59" s="32">
        <v>5.1599999999999997E-4</v>
      </c>
      <c r="AX59" s="84">
        <v>0</v>
      </c>
      <c r="AY59" s="32">
        <v>1.3680000000000001E-3</v>
      </c>
      <c r="AZ59" s="32">
        <v>3.2070000000000002E-3</v>
      </c>
      <c r="BA59" s="32">
        <v>1.361E-3</v>
      </c>
      <c r="BB59" s="32">
        <v>3.8531000000000003E-2</v>
      </c>
      <c r="BC59" s="32">
        <v>9.5960000000000004E-3</v>
      </c>
      <c r="BD59" s="32">
        <v>1.859E-3</v>
      </c>
      <c r="BE59" s="32">
        <v>1.5629999999999999E-3</v>
      </c>
      <c r="BF59" s="32">
        <v>3.751E-3</v>
      </c>
      <c r="BG59" s="32">
        <v>8.2299999999999995E-4</v>
      </c>
      <c r="BH59" s="32">
        <v>1.802E-3</v>
      </c>
      <c r="BI59" s="32">
        <v>2.5399999999999999E-4</v>
      </c>
      <c r="BJ59" s="32">
        <v>4.9899999999999999E-4</v>
      </c>
      <c r="BK59" s="32">
        <v>1.297E-3</v>
      </c>
      <c r="BL59" s="32">
        <v>6.1200000000000002E-4</v>
      </c>
      <c r="BM59" s="32">
        <v>4.9880000000000002E-3</v>
      </c>
      <c r="BN59" s="32">
        <v>3.7810000000000001E-3</v>
      </c>
      <c r="BO59" s="32">
        <v>0</v>
      </c>
      <c r="BP59" s="84">
        <v>0</v>
      </c>
      <c r="BQ59" s="32">
        <v>4.7019999999999996E-3</v>
      </c>
    </row>
    <row r="60" spans="1:69" ht="12.75" customHeight="1" x14ac:dyDescent="0.2">
      <c r="A60" s="30">
        <v>52</v>
      </c>
      <c r="B60" s="83" t="s">
        <v>129</v>
      </c>
      <c r="C60" s="37">
        <v>0</v>
      </c>
      <c r="D60" s="32">
        <v>0</v>
      </c>
      <c r="E60" s="32">
        <v>3.1199999999999999E-4</v>
      </c>
      <c r="F60" s="32">
        <v>4.1409999999999997E-3</v>
      </c>
      <c r="G60" s="84">
        <v>0</v>
      </c>
      <c r="H60" s="84">
        <v>0</v>
      </c>
      <c r="I60" s="32">
        <v>0</v>
      </c>
      <c r="J60" s="32">
        <v>1.5089999999999999E-3</v>
      </c>
      <c r="K60" s="32">
        <v>1.1900000000000001E-4</v>
      </c>
      <c r="L60" s="32">
        <v>1.8200000000000001E-4</v>
      </c>
      <c r="M60" s="32">
        <v>4.0700000000000003E-4</v>
      </c>
      <c r="N60" s="32">
        <v>1.2E-4</v>
      </c>
      <c r="O60" s="32">
        <v>1.64E-4</v>
      </c>
      <c r="P60" s="32">
        <v>1.0020000000000001E-3</v>
      </c>
      <c r="Q60" s="32">
        <v>1.5899999999999999E-4</v>
      </c>
      <c r="R60" s="32">
        <v>0</v>
      </c>
      <c r="S60" s="32">
        <v>4.0000000000000002E-4</v>
      </c>
      <c r="T60" s="32">
        <v>3.2600000000000001E-4</v>
      </c>
      <c r="U60" s="32">
        <v>2.9009999999999999E-3</v>
      </c>
      <c r="V60" s="32">
        <v>4.8120000000000003E-3</v>
      </c>
      <c r="W60" s="32">
        <v>5.8E-5</v>
      </c>
      <c r="X60" s="32">
        <v>0</v>
      </c>
      <c r="Y60" s="32">
        <v>1.9000000000000001E-5</v>
      </c>
      <c r="Z60" s="32">
        <v>1.761E-3</v>
      </c>
      <c r="AA60" s="32">
        <v>1.84E-4</v>
      </c>
      <c r="AB60" s="32">
        <v>2.1740000000000002E-3</v>
      </c>
      <c r="AC60" s="84">
        <v>0</v>
      </c>
      <c r="AD60" s="32">
        <v>3.86E-4</v>
      </c>
      <c r="AE60" s="84">
        <v>0</v>
      </c>
      <c r="AF60" s="32">
        <v>2.2800000000000001E-4</v>
      </c>
      <c r="AG60" s="32">
        <v>1.46E-4</v>
      </c>
      <c r="AH60" s="32">
        <v>4.6E-5</v>
      </c>
      <c r="AI60" s="32">
        <v>8.5400000000000005E-4</v>
      </c>
      <c r="AJ60" s="32">
        <v>3.3500000000000001E-4</v>
      </c>
      <c r="AK60" s="32">
        <v>2.7039999999999998E-3</v>
      </c>
      <c r="AL60" s="32">
        <v>1.6479999999999999E-3</v>
      </c>
      <c r="AM60" s="32">
        <v>2.0100000000000001E-4</v>
      </c>
      <c r="AN60" s="32">
        <v>1.183E-3</v>
      </c>
      <c r="AO60" s="32">
        <v>2.1359999999999999E-3</v>
      </c>
      <c r="AP60" s="32">
        <v>1.0139999999999999E-3</v>
      </c>
      <c r="AQ60" s="32">
        <v>3.4999999999999997E-5</v>
      </c>
      <c r="AR60" s="32">
        <v>2.7700000000000001E-4</v>
      </c>
      <c r="AS60" s="32">
        <v>1.2080000000000001E-3</v>
      </c>
      <c r="AT60" s="84">
        <v>0</v>
      </c>
      <c r="AU60" s="32">
        <v>3.0019999999999999E-3</v>
      </c>
      <c r="AV60" s="32">
        <v>2.2529999999999998E-3</v>
      </c>
      <c r="AW60" s="32">
        <v>2.5799999999999998E-3</v>
      </c>
      <c r="AX60" s="84">
        <v>0</v>
      </c>
      <c r="AY60" s="32">
        <v>4.1300000000000001E-4</v>
      </c>
      <c r="AZ60" s="32">
        <v>1.952E-3</v>
      </c>
      <c r="BA60" s="32">
        <v>6.0000000000000002E-6</v>
      </c>
      <c r="BB60" s="32">
        <v>2.2499999999999999E-4</v>
      </c>
      <c r="BC60" s="32">
        <v>6.7980000000000002E-3</v>
      </c>
      <c r="BD60" s="32">
        <v>0</v>
      </c>
      <c r="BE60" s="32">
        <v>8.7999999999999998E-5</v>
      </c>
      <c r="BF60" s="32">
        <v>1.145E-3</v>
      </c>
      <c r="BG60" s="32">
        <v>2.5999999999999998E-5</v>
      </c>
      <c r="BH60" s="32">
        <v>3.4999999999999997E-5</v>
      </c>
      <c r="BI60" s="32">
        <v>7.8299999999999995E-4</v>
      </c>
      <c r="BJ60" s="32">
        <v>1.9699999999999999E-4</v>
      </c>
      <c r="BK60" s="32">
        <v>1.457E-3</v>
      </c>
      <c r="BL60" s="32">
        <v>3.4759999999999999E-3</v>
      </c>
      <c r="BM60" s="32">
        <v>8.2000000000000001E-5</v>
      </c>
      <c r="BN60" s="32">
        <v>1.0449999999999999E-3</v>
      </c>
      <c r="BO60" s="32">
        <v>0</v>
      </c>
      <c r="BP60" s="84">
        <v>0</v>
      </c>
      <c r="BQ60" s="32">
        <v>9.5200000000000005E-4</v>
      </c>
    </row>
    <row r="61" spans="1:69" ht="12.75" customHeight="1" x14ac:dyDescent="0.2">
      <c r="A61" s="30">
        <v>53</v>
      </c>
      <c r="B61" s="83" t="s">
        <v>20</v>
      </c>
      <c r="C61" s="37">
        <v>0</v>
      </c>
      <c r="D61" s="32">
        <v>0</v>
      </c>
      <c r="E61" s="32">
        <v>0</v>
      </c>
      <c r="F61" s="32">
        <v>3.88E-4</v>
      </c>
      <c r="G61" s="84">
        <v>0</v>
      </c>
      <c r="H61" s="84">
        <v>0</v>
      </c>
      <c r="I61" s="32">
        <v>0</v>
      </c>
      <c r="J61" s="32">
        <v>1.5999999999999999E-5</v>
      </c>
      <c r="K61" s="32">
        <v>1.94E-4</v>
      </c>
      <c r="L61" s="32">
        <v>6.87E-4</v>
      </c>
      <c r="M61" s="32">
        <v>1.2799999999999999E-4</v>
      </c>
      <c r="N61" s="32">
        <v>1.9799999999999999E-4</v>
      </c>
      <c r="O61" s="32">
        <v>0</v>
      </c>
      <c r="P61" s="32">
        <v>5.7600000000000004E-3</v>
      </c>
      <c r="Q61" s="32">
        <v>2.0000000000000002E-5</v>
      </c>
      <c r="R61" s="32">
        <v>1.5799999999999999E-4</v>
      </c>
      <c r="S61" s="32">
        <v>5.1E-5</v>
      </c>
      <c r="T61" s="32">
        <v>6.9999999999999999E-6</v>
      </c>
      <c r="U61" s="32">
        <v>0</v>
      </c>
      <c r="V61" s="32">
        <v>1.9059999999999999E-3</v>
      </c>
      <c r="W61" s="32">
        <v>3.0969999999999999E-3</v>
      </c>
      <c r="X61" s="32">
        <v>1.5E-5</v>
      </c>
      <c r="Y61" s="32">
        <v>2.4600000000000002E-4</v>
      </c>
      <c r="Z61" s="32">
        <v>3.1000000000000001E-5</v>
      </c>
      <c r="AA61" s="32">
        <v>7.54E-4</v>
      </c>
      <c r="AB61" s="32">
        <v>6.4000000000000005E-4</v>
      </c>
      <c r="AC61" s="84">
        <v>0</v>
      </c>
      <c r="AD61" s="32">
        <v>7.2599999999999997E-4</v>
      </c>
      <c r="AE61" s="84">
        <v>0</v>
      </c>
      <c r="AF61" s="32">
        <v>6.4999999999999994E-5</v>
      </c>
      <c r="AG61" s="32">
        <v>0</v>
      </c>
      <c r="AH61" s="32">
        <v>1.5529999999999999E-3</v>
      </c>
      <c r="AI61" s="32">
        <v>1.0889999999999999E-3</v>
      </c>
      <c r="AJ61" s="32">
        <v>9.6000000000000002E-5</v>
      </c>
      <c r="AK61" s="32">
        <v>8.2000000000000001E-5</v>
      </c>
      <c r="AL61" s="32">
        <v>3.8999999999999999E-5</v>
      </c>
      <c r="AM61" s="32">
        <v>2.99E-4</v>
      </c>
      <c r="AN61" s="32">
        <v>5.7260000000000002E-3</v>
      </c>
      <c r="AO61" s="32">
        <v>2.4220000000000001E-3</v>
      </c>
      <c r="AP61" s="32">
        <v>5.0000000000000004E-6</v>
      </c>
      <c r="AQ61" s="32">
        <v>1.2E-5</v>
      </c>
      <c r="AR61" s="32">
        <v>2.9E-5</v>
      </c>
      <c r="AS61" s="32">
        <v>0</v>
      </c>
      <c r="AT61" s="84">
        <v>0</v>
      </c>
      <c r="AU61" s="32">
        <v>1.9599999999999999E-4</v>
      </c>
      <c r="AV61" s="32">
        <v>0</v>
      </c>
      <c r="AW61" s="32">
        <v>1.2799999999999999E-4</v>
      </c>
      <c r="AX61" s="84">
        <v>0</v>
      </c>
      <c r="AY61" s="32">
        <v>5.3899999999999998E-4</v>
      </c>
      <c r="AZ61" s="32">
        <v>1.3266E-2</v>
      </c>
      <c r="BA61" s="32">
        <v>4.5000000000000003E-5</v>
      </c>
      <c r="BB61" s="32">
        <v>0</v>
      </c>
      <c r="BC61" s="32">
        <v>0</v>
      </c>
      <c r="BD61" s="32">
        <v>3.5661999999999999E-2</v>
      </c>
      <c r="BE61" s="32">
        <v>4.1E-5</v>
      </c>
      <c r="BF61" s="32">
        <v>4.8199999999999996E-3</v>
      </c>
      <c r="BG61" s="32">
        <v>3.8900000000000002E-4</v>
      </c>
      <c r="BH61" s="32">
        <v>0</v>
      </c>
      <c r="BI61" s="32">
        <v>2.7799999999999998E-4</v>
      </c>
      <c r="BJ61" s="32">
        <v>1.616E-3</v>
      </c>
      <c r="BK61" s="32">
        <v>0</v>
      </c>
      <c r="BL61" s="32">
        <v>8.6499999999999999E-4</v>
      </c>
      <c r="BM61" s="32">
        <v>3.3199999999999999E-4</v>
      </c>
      <c r="BN61" s="32">
        <v>0</v>
      </c>
      <c r="BO61" s="32">
        <v>0</v>
      </c>
      <c r="BP61" s="84">
        <v>0</v>
      </c>
      <c r="BQ61" s="32">
        <v>6.8199999999999999E-4</v>
      </c>
    </row>
    <row r="62" spans="1:69" ht="12.75" customHeight="1" x14ac:dyDescent="0.2">
      <c r="A62" s="30">
        <v>54</v>
      </c>
      <c r="B62" s="83" t="s">
        <v>130</v>
      </c>
      <c r="C62" s="37">
        <v>0</v>
      </c>
      <c r="D62" s="32">
        <v>6.208E-3</v>
      </c>
      <c r="E62" s="32">
        <v>6.4149999999999997E-3</v>
      </c>
      <c r="F62" s="32">
        <v>2.6793999999999998E-2</v>
      </c>
      <c r="G62" s="84">
        <v>0</v>
      </c>
      <c r="H62" s="84">
        <v>0</v>
      </c>
      <c r="I62" s="32">
        <v>1.6476999999999999E-2</v>
      </c>
      <c r="J62" s="32">
        <v>1.4288E-2</v>
      </c>
      <c r="K62" s="32">
        <v>1.4094000000000001E-2</v>
      </c>
      <c r="L62" s="32">
        <v>9.5709999999999996E-3</v>
      </c>
      <c r="M62" s="32">
        <v>3.1628000000000003E-2</v>
      </c>
      <c r="N62" s="32">
        <v>2.3574000000000001E-2</v>
      </c>
      <c r="O62" s="32">
        <v>7.5599999999999999E-3</v>
      </c>
      <c r="P62" s="32">
        <v>5.0463000000000001E-2</v>
      </c>
      <c r="Q62" s="32">
        <v>3.7309000000000002E-2</v>
      </c>
      <c r="R62" s="32">
        <v>3.4389999999999997E-2</v>
      </c>
      <c r="S62" s="32">
        <v>1.1401E-2</v>
      </c>
      <c r="T62" s="32">
        <v>8.5009999999999999E-3</v>
      </c>
      <c r="U62" s="32">
        <v>9.1655E-2</v>
      </c>
      <c r="V62" s="32">
        <v>8.0269999999999994E-3</v>
      </c>
      <c r="W62" s="32">
        <v>2.0563000000000001E-2</v>
      </c>
      <c r="X62" s="32">
        <v>2.8045E-2</v>
      </c>
      <c r="Y62" s="32">
        <v>2.4161999999999999E-2</v>
      </c>
      <c r="Z62" s="32">
        <v>1.2522E-2</v>
      </c>
      <c r="AA62" s="32">
        <v>1.9852999999999999E-2</v>
      </c>
      <c r="AB62" s="32">
        <v>1.4525E-2</v>
      </c>
      <c r="AC62" s="84">
        <v>0</v>
      </c>
      <c r="AD62" s="32">
        <v>1.8495999999999999E-2</v>
      </c>
      <c r="AE62" s="84">
        <v>0</v>
      </c>
      <c r="AF62" s="32">
        <v>1.3694E-2</v>
      </c>
      <c r="AG62" s="32">
        <v>1.5406E-2</v>
      </c>
      <c r="AH62" s="32">
        <v>8.8639999999999997E-2</v>
      </c>
      <c r="AI62" s="32">
        <v>2.4060999999999999E-2</v>
      </c>
      <c r="AJ62" s="32">
        <v>9.3220000000000004E-3</v>
      </c>
      <c r="AK62" s="32">
        <v>8.7740000000000005E-3</v>
      </c>
      <c r="AL62" s="32">
        <v>2.2183000000000001E-2</v>
      </c>
      <c r="AM62" s="32">
        <v>3.4631000000000002E-2</v>
      </c>
      <c r="AN62" s="32">
        <v>3.4373000000000001E-2</v>
      </c>
      <c r="AO62" s="32">
        <v>7.9219999999999999E-2</v>
      </c>
      <c r="AP62" s="32">
        <v>3.1396E-2</v>
      </c>
      <c r="AQ62" s="32">
        <v>1.0633E-2</v>
      </c>
      <c r="AR62" s="32">
        <v>2.1257999999999999E-2</v>
      </c>
      <c r="AS62" s="32">
        <v>1.3166000000000001E-2</v>
      </c>
      <c r="AT62" s="84">
        <v>0</v>
      </c>
      <c r="AU62" s="32">
        <v>3.3954999999999999E-2</v>
      </c>
      <c r="AV62" s="32">
        <v>1.0817999999999999E-2</v>
      </c>
      <c r="AW62" s="32">
        <v>3.4102E-2</v>
      </c>
      <c r="AX62" s="84">
        <v>0</v>
      </c>
      <c r="AY62" s="32">
        <v>4.5575999999999998E-2</v>
      </c>
      <c r="AZ62" s="32">
        <v>4.1695000000000003E-2</v>
      </c>
      <c r="BA62" s="32">
        <v>3.3432999999999997E-2</v>
      </c>
      <c r="BB62" s="32">
        <v>5.5111E-2</v>
      </c>
      <c r="BC62" s="32">
        <v>2.7068999999999999E-2</v>
      </c>
      <c r="BD62" s="32">
        <v>1.6827999999999999E-2</v>
      </c>
      <c r="BE62" s="32">
        <v>0.10836999999999999</v>
      </c>
      <c r="BF62" s="32">
        <v>7.5282000000000002E-2</v>
      </c>
      <c r="BG62" s="32">
        <v>5.7192E-2</v>
      </c>
      <c r="BH62" s="32">
        <v>4.6539999999999998E-2</v>
      </c>
      <c r="BI62" s="32">
        <v>1.5610000000000001E-2</v>
      </c>
      <c r="BJ62" s="32">
        <v>3.0096000000000001E-2</v>
      </c>
      <c r="BK62" s="32">
        <v>2.0393999999999999E-2</v>
      </c>
      <c r="BL62" s="32">
        <v>8.3955000000000002E-2</v>
      </c>
      <c r="BM62" s="32">
        <v>5.6305000000000001E-2</v>
      </c>
      <c r="BN62" s="32">
        <v>3.3285000000000002E-2</v>
      </c>
      <c r="BO62" s="32">
        <v>0</v>
      </c>
      <c r="BP62" s="84">
        <v>0</v>
      </c>
      <c r="BQ62" s="32">
        <v>3.1570000000000001E-2</v>
      </c>
    </row>
    <row r="63" spans="1:69" ht="12.75" customHeight="1" x14ac:dyDescent="0.2">
      <c r="A63" s="30">
        <v>55</v>
      </c>
      <c r="B63" s="83" t="s">
        <v>21</v>
      </c>
      <c r="C63" s="37">
        <v>0</v>
      </c>
      <c r="D63" s="32">
        <v>0</v>
      </c>
      <c r="E63" s="32">
        <v>0</v>
      </c>
      <c r="F63" s="32">
        <v>0</v>
      </c>
      <c r="G63" s="84">
        <v>0</v>
      </c>
      <c r="H63" s="84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0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84">
        <v>0</v>
      </c>
      <c r="AD63" s="32">
        <v>0</v>
      </c>
      <c r="AE63" s="84">
        <v>0</v>
      </c>
      <c r="AF63" s="32">
        <v>0</v>
      </c>
      <c r="AG63" s="32">
        <v>0</v>
      </c>
      <c r="AH63" s="32">
        <v>0</v>
      </c>
      <c r="AI63" s="32">
        <v>0</v>
      </c>
      <c r="AJ63" s="32">
        <v>0</v>
      </c>
      <c r="AK63" s="32">
        <v>0</v>
      </c>
      <c r="AL63" s="32">
        <v>0</v>
      </c>
      <c r="AM63" s="32">
        <v>0</v>
      </c>
      <c r="AN63" s="32">
        <v>0</v>
      </c>
      <c r="AO63" s="32">
        <v>0</v>
      </c>
      <c r="AP63" s="32">
        <v>0</v>
      </c>
      <c r="AQ63" s="32">
        <v>0</v>
      </c>
      <c r="AR63" s="32">
        <v>0</v>
      </c>
      <c r="AS63" s="32">
        <v>0</v>
      </c>
      <c r="AT63" s="84">
        <v>0</v>
      </c>
      <c r="AU63" s="32">
        <v>0</v>
      </c>
      <c r="AV63" s="32">
        <v>0</v>
      </c>
      <c r="AW63" s="32">
        <v>0</v>
      </c>
      <c r="AX63" s="84">
        <v>0</v>
      </c>
      <c r="AY63" s="32">
        <v>0</v>
      </c>
      <c r="AZ63" s="32">
        <v>0</v>
      </c>
      <c r="BA63" s="32">
        <v>0</v>
      </c>
      <c r="BB63" s="32">
        <v>0</v>
      </c>
      <c r="BC63" s="32">
        <v>0</v>
      </c>
      <c r="BD63" s="32">
        <v>0</v>
      </c>
      <c r="BE63" s="32">
        <v>0</v>
      </c>
      <c r="BF63" s="32">
        <v>0</v>
      </c>
      <c r="BG63" s="32">
        <v>0</v>
      </c>
      <c r="BH63" s="32">
        <v>0</v>
      </c>
      <c r="BI63" s="32">
        <v>0</v>
      </c>
      <c r="BJ63" s="32">
        <v>0</v>
      </c>
      <c r="BK63" s="32">
        <v>0</v>
      </c>
      <c r="BL63" s="32">
        <v>0</v>
      </c>
      <c r="BM63" s="32">
        <v>0</v>
      </c>
      <c r="BN63" s="32">
        <v>0</v>
      </c>
      <c r="BO63" s="32">
        <v>0</v>
      </c>
      <c r="BP63" s="84">
        <v>0</v>
      </c>
      <c r="BQ63" s="32">
        <v>0</v>
      </c>
    </row>
    <row r="64" spans="1:69" ht="12.75" customHeight="1" x14ac:dyDescent="0.2">
      <c r="A64" s="30">
        <v>56</v>
      </c>
      <c r="B64" s="83" t="s">
        <v>22</v>
      </c>
      <c r="C64" s="37">
        <v>0</v>
      </c>
      <c r="D64" s="32">
        <v>3.39E-4</v>
      </c>
      <c r="E64" s="32">
        <v>0</v>
      </c>
      <c r="F64" s="32">
        <v>2.5690000000000001E-3</v>
      </c>
      <c r="G64" s="84">
        <v>0</v>
      </c>
      <c r="H64" s="84">
        <v>0</v>
      </c>
      <c r="I64" s="32">
        <v>2.4099999999999998E-3</v>
      </c>
      <c r="J64" s="32">
        <v>0</v>
      </c>
      <c r="K64" s="32">
        <v>0</v>
      </c>
      <c r="L64" s="32">
        <v>0</v>
      </c>
      <c r="M64" s="32">
        <v>1.0000000000000001E-5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1.4999999999999999E-4</v>
      </c>
      <c r="AB64" s="32">
        <v>0</v>
      </c>
      <c r="AC64" s="84">
        <v>0</v>
      </c>
      <c r="AD64" s="32">
        <v>0</v>
      </c>
      <c r="AE64" s="84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1.145E-3</v>
      </c>
      <c r="AL64" s="32">
        <v>0</v>
      </c>
      <c r="AM64" s="32">
        <v>0</v>
      </c>
      <c r="AN64" s="32">
        <v>0</v>
      </c>
      <c r="AO64" s="32">
        <v>0</v>
      </c>
      <c r="AP64" s="32">
        <v>1.34E-4</v>
      </c>
      <c r="AQ64" s="32">
        <v>0</v>
      </c>
      <c r="AR64" s="32">
        <v>1.7E-5</v>
      </c>
      <c r="AS64" s="32">
        <v>6.0000000000000002E-5</v>
      </c>
      <c r="AT64" s="84">
        <v>0</v>
      </c>
      <c r="AU64" s="32">
        <v>0</v>
      </c>
      <c r="AV64" s="32">
        <v>2.23E-4</v>
      </c>
      <c r="AW64" s="32">
        <v>9.2999999999999997E-5</v>
      </c>
      <c r="AX64" s="84">
        <v>0</v>
      </c>
      <c r="AY64" s="32">
        <v>6.0999999999999999E-5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0</v>
      </c>
      <c r="BF64" s="32">
        <v>1.1349999999999999E-3</v>
      </c>
      <c r="BG64" s="32">
        <v>2.366E-3</v>
      </c>
      <c r="BH64" s="32">
        <v>6.4700000000000001E-4</v>
      </c>
      <c r="BI64" s="32">
        <v>1.1461000000000001E-2</v>
      </c>
      <c r="BJ64" s="32">
        <v>3.5200000000000001E-3</v>
      </c>
      <c r="BK64" s="32">
        <v>0</v>
      </c>
      <c r="BL64" s="32">
        <v>1.0104999999999999E-2</v>
      </c>
      <c r="BM64" s="32">
        <v>0</v>
      </c>
      <c r="BN64" s="32">
        <v>0</v>
      </c>
      <c r="BO64" s="32">
        <v>0</v>
      </c>
      <c r="BP64" s="84">
        <v>0</v>
      </c>
      <c r="BQ64" s="32">
        <v>5.3600000000000002E-4</v>
      </c>
    </row>
    <row r="65" spans="1:69" ht="12.75" customHeight="1" x14ac:dyDescent="0.2">
      <c r="A65" s="30">
        <v>57</v>
      </c>
      <c r="B65" s="83" t="s">
        <v>131</v>
      </c>
      <c r="C65" s="37">
        <v>1.7443E-2</v>
      </c>
      <c r="D65" s="32">
        <v>3.3240000000000001E-3</v>
      </c>
      <c r="E65" s="32">
        <v>0</v>
      </c>
      <c r="F65" s="32">
        <v>0</v>
      </c>
      <c r="G65" s="84">
        <v>0</v>
      </c>
      <c r="H65" s="84">
        <v>0</v>
      </c>
      <c r="I65" s="32">
        <v>1.596E-3</v>
      </c>
      <c r="J65" s="32">
        <v>0</v>
      </c>
      <c r="K65" s="32">
        <v>1.2509999999999999E-3</v>
      </c>
      <c r="L65" s="32">
        <v>1.7799999999999999E-3</v>
      </c>
      <c r="M65" s="32">
        <v>3.5300000000000002E-4</v>
      </c>
      <c r="N65" s="32">
        <v>9.0000000000000002E-6</v>
      </c>
      <c r="O65" s="32">
        <v>0</v>
      </c>
      <c r="P65" s="32">
        <v>0</v>
      </c>
      <c r="Q65" s="32">
        <v>0</v>
      </c>
      <c r="R65" s="32">
        <v>0</v>
      </c>
      <c r="S65" s="32">
        <v>0</v>
      </c>
      <c r="T65" s="32">
        <v>0</v>
      </c>
      <c r="U65" s="32">
        <v>0</v>
      </c>
      <c r="V65" s="32">
        <v>0</v>
      </c>
      <c r="W65" s="32">
        <v>0</v>
      </c>
      <c r="X65" s="32">
        <v>0</v>
      </c>
      <c r="Y65" s="32">
        <v>0</v>
      </c>
      <c r="Z65" s="32">
        <v>0</v>
      </c>
      <c r="AA65" s="32">
        <v>1.03E-4</v>
      </c>
      <c r="AB65" s="32">
        <v>0</v>
      </c>
      <c r="AC65" s="84">
        <v>0</v>
      </c>
      <c r="AD65" s="32">
        <v>0</v>
      </c>
      <c r="AE65" s="84">
        <v>0</v>
      </c>
      <c r="AF65" s="32">
        <v>0</v>
      </c>
      <c r="AG65" s="32">
        <v>0</v>
      </c>
      <c r="AH65" s="32">
        <v>0</v>
      </c>
      <c r="AI65" s="32">
        <v>0</v>
      </c>
      <c r="AJ65" s="32">
        <v>0</v>
      </c>
      <c r="AK65" s="32">
        <v>1.023E-3</v>
      </c>
      <c r="AL65" s="32">
        <v>0</v>
      </c>
      <c r="AM65" s="32">
        <v>0</v>
      </c>
      <c r="AN65" s="32">
        <v>0</v>
      </c>
      <c r="AO65" s="32">
        <v>0</v>
      </c>
      <c r="AP65" s="32">
        <v>0</v>
      </c>
      <c r="AQ65" s="32">
        <v>0</v>
      </c>
      <c r="AR65" s="32">
        <v>0</v>
      </c>
      <c r="AS65" s="32">
        <v>2.42E-4</v>
      </c>
      <c r="AT65" s="84">
        <v>0</v>
      </c>
      <c r="AU65" s="32">
        <v>0</v>
      </c>
      <c r="AV65" s="32">
        <v>2.6699999999999998E-4</v>
      </c>
      <c r="AW65" s="32">
        <v>2.43E-4</v>
      </c>
      <c r="AX65" s="84">
        <v>0</v>
      </c>
      <c r="AY65" s="32">
        <v>0</v>
      </c>
      <c r="AZ65" s="32">
        <v>0</v>
      </c>
      <c r="BA65" s="32">
        <v>0</v>
      </c>
      <c r="BB65" s="32">
        <v>0</v>
      </c>
      <c r="BC65" s="32">
        <v>0</v>
      </c>
      <c r="BD65" s="32">
        <v>0</v>
      </c>
      <c r="BE65" s="32">
        <v>0</v>
      </c>
      <c r="BF65" s="32">
        <v>2.7039999999999998E-3</v>
      </c>
      <c r="BG65" s="32">
        <v>0</v>
      </c>
      <c r="BH65" s="32">
        <v>2.3758999999999999E-2</v>
      </c>
      <c r="BI65" s="32">
        <v>0</v>
      </c>
      <c r="BJ65" s="32">
        <v>6.0219000000000002E-2</v>
      </c>
      <c r="BK65" s="32">
        <v>0</v>
      </c>
      <c r="BL65" s="32">
        <v>0</v>
      </c>
      <c r="BM65" s="32">
        <v>4.1729999999999996E-3</v>
      </c>
      <c r="BN65" s="32">
        <v>0</v>
      </c>
      <c r="BO65" s="32">
        <v>0</v>
      </c>
      <c r="BP65" s="84">
        <v>0</v>
      </c>
      <c r="BQ65" s="32">
        <v>2.434E-3</v>
      </c>
    </row>
    <row r="66" spans="1:69" ht="12.75" customHeight="1" x14ac:dyDescent="0.2">
      <c r="A66" s="30">
        <v>58</v>
      </c>
      <c r="B66" s="83" t="s">
        <v>23</v>
      </c>
      <c r="C66" s="37">
        <v>0</v>
      </c>
      <c r="D66" s="32">
        <v>0</v>
      </c>
      <c r="E66" s="32">
        <v>0</v>
      </c>
      <c r="F66" s="32">
        <v>0</v>
      </c>
      <c r="G66" s="84">
        <v>0</v>
      </c>
      <c r="H66" s="84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84">
        <v>0</v>
      </c>
      <c r="AD66" s="32">
        <v>0</v>
      </c>
      <c r="AE66" s="84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84">
        <v>0</v>
      </c>
      <c r="AU66" s="32">
        <v>0</v>
      </c>
      <c r="AV66" s="32">
        <v>0</v>
      </c>
      <c r="AW66" s="32">
        <v>0</v>
      </c>
      <c r="AX66" s="84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84">
        <v>0</v>
      </c>
      <c r="BQ66" s="32">
        <v>0</v>
      </c>
    </row>
    <row r="67" spans="1:69" ht="12.75" customHeight="1" x14ac:dyDescent="0.2">
      <c r="A67" s="30">
        <v>59</v>
      </c>
      <c r="B67" s="83" t="s">
        <v>132</v>
      </c>
      <c r="C67" s="37">
        <v>0</v>
      </c>
      <c r="D67" s="32">
        <v>0</v>
      </c>
      <c r="E67" s="32">
        <v>0</v>
      </c>
      <c r="F67" s="32">
        <v>0</v>
      </c>
      <c r="G67" s="84">
        <v>0</v>
      </c>
      <c r="H67" s="84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84">
        <v>0</v>
      </c>
      <c r="AD67" s="32">
        <v>0</v>
      </c>
      <c r="AE67" s="84">
        <v>0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v>0</v>
      </c>
      <c r="AQ67" s="32">
        <v>0</v>
      </c>
      <c r="AR67" s="32">
        <v>0</v>
      </c>
      <c r="AS67" s="32">
        <v>0</v>
      </c>
      <c r="AT67" s="84">
        <v>0</v>
      </c>
      <c r="AU67" s="32">
        <v>0</v>
      </c>
      <c r="AV67" s="32">
        <v>0</v>
      </c>
      <c r="AW67" s="32">
        <v>0</v>
      </c>
      <c r="AX67" s="84">
        <v>0</v>
      </c>
      <c r="AY67" s="32">
        <v>0</v>
      </c>
      <c r="AZ67" s="32">
        <v>0</v>
      </c>
      <c r="BA67" s="32">
        <v>0</v>
      </c>
      <c r="BB67" s="32">
        <v>0</v>
      </c>
      <c r="BC67" s="32">
        <v>0</v>
      </c>
      <c r="BD67" s="32">
        <v>0</v>
      </c>
      <c r="BE67" s="32">
        <v>0</v>
      </c>
      <c r="BF67" s="32">
        <v>0</v>
      </c>
      <c r="BG67" s="32">
        <v>0</v>
      </c>
      <c r="BH67" s="32">
        <v>0</v>
      </c>
      <c r="BI67" s="32">
        <v>0</v>
      </c>
      <c r="BJ67" s="32">
        <v>0</v>
      </c>
      <c r="BK67" s="32">
        <v>0</v>
      </c>
      <c r="BL67" s="32">
        <v>0</v>
      </c>
      <c r="BM67" s="32">
        <v>0</v>
      </c>
      <c r="BN67" s="32">
        <v>0</v>
      </c>
      <c r="BO67" s="32">
        <v>0</v>
      </c>
      <c r="BP67" s="84">
        <v>0</v>
      </c>
      <c r="BQ67" s="32">
        <v>0</v>
      </c>
    </row>
    <row r="68" spans="1:69" ht="12.75" customHeight="1" x14ac:dyDescent="0.2">
      <c r="A68" s="30">
        <v>60</v>
      </c>
      <c r="B68" s="83" t="s">
        <v>133</v>
      </c>
      <c r="C68" s="37">
        <v>0</v>
      </c>
      <c r="D68" s="32">
        <v>2.3699999999999999E-4</v>
      </c>
      <c r="E68" s="32">
        <v>1.65E-4</v>
      </c>
      <c r="F68" s="32">
        <v>8.8999999999999995E-5</v>
      </c>
      <c r="G68" s="84">
        <v>0</v>
      </c>
      <c r="H68" s="84">
        <v>0</v>
      </c>
      <c r="I68" s="32">
        <v>2.61E-4</v>
      </c>
      <c r="J68" s="32">
        <v>4.66E-4</v>
      </c>
      <c r="K68" s="32">
        <v>0</v>
      </c>
      <c r="L68" s="32">
        <v>0</v>
      </c>
      <c r="M68" s="32">
        <v>1.243E-3</v>
      </c>
      <c r="N68" s="32">
        <v>1.4289999999999999E-3</v>
      </c>
      <c r="O68" s="32">
        <v>1.2300000000000001E-4</v>
      </c>
      <c r="P68" s="32">
        <v>1.377E-3</v>
      </c>
      <c r="Q68" s="32">
        <v>6.0000000000000002E-5</v>
      </c>
      <c r="R68" s="32">
        <v>6.3400000000000001E-4</v>
      </c>
      <c r="S68" s="32">
        <v>5.3799999999999996E-4</v>
      </c>
      <c r="T68" s="32">
        <v>3.2000000000000003E-4</v>
      </c>
      <c r="U68" s="32">
        <v>7.85E-4</v>
      </c>
      <c r="V68" s="32">
        <v>1.8E-5</v>
      </c>
      <c r="W68" s="32">
        <v>3.5279999999999999E-3</v>
      </c>
      <c r="X68" s="32">
        <v>5.5189999999999996E-3</v>
      </c>
      <c r="Y68" s="32">
        <v>4.4799999999999999E-4</v>
      </c>
      <c r="Z68" s="32">
        <v>5.5699999999999999E-4</v>
      </c>
      <c r="AA68" s="32">
        <v>8.4699999999999999E-4</v>
      </c>
      <c r="AB68" s="32">
        <v>1.55E-4</v>
      </c>
      <c r="AC68" s="84">
        <v>0</v>
      </c>
      <c r="AD68" s="32">
        <v>2.32E-4</v>
      </c>
      <c r="AE68" s="84">
        <v>0</v>
      </c>
      <c r="AF68" s="32">
        <v>5.8699999999999996E-4</v>
      </c>
      <c r="AG68" s="32">
        <v>2.72E-4</v>
      </c>
      <c r="AH68" s="32">
        <v>7.0299999999999996E-4</v>
      </c>
      <c r="AI68" s="32">
        <v>7.1900000000000002E-4</v>
      </c>
      <c r="AJ68" s="32">
        <v>4.7800000000000002E-4</v>
      </c>
      <c r="AK68" s="32">
        <v>1.02E-4</v>
      </c>
      <c r="AL68" s="32">
        <v>0</v>
      </c>
      <c r="AM68" s="32">
        <v>5.1500000000000005E-4</v>
      </c>
      <c r="AN68" s="32">
        <v>1.1479999999999999E-3</v>
      </c>
      <c r="AO68" s="32">
        <v>1.09E-3</v>
      </c>
      <c r="AP68" s="32">
        <v>1.0460000000000001E-3</v>
      </c>
      <c r="AQ68" s="32">
        <v>2.8779999999999999E-3</v>
      </c>
      <c r="AR68" s="32">
        <v>9.1100000000000003E-4</v>
      </c>
      <c r="AS68" s="32">
        <v>2.42E-4</v>
      </c>
      <c r="AT68" s="84">
        <v>0</v>
      </c>
      <c r="AU68" s="32">
        <v>3.7199999999999999E-4</v>
      </c>
      <c r="AV68" s="32">
        <v>3.1399999999999999E-4</v>
      </c>
      <c r="AW68" s="32">
        <v>6.2000000000000003E-5</v>
      </c>
      <c r="AX68" s="84">
        <v>0</v>
      </c>
      <c r="AY68" s="32">
        <v>1.2999999999999999E-4</v>
      </c>
      <c r="AZ68" s="32">
        <v>2.225E-3</v>
      </c>
      <c r="BA68" s="32">
        <v>1.4530000000000001E-3</v>
      </c>
      <c r="BB68" s="32">
        <v>5.8500000000000002E-4</v>
      </c>
      <c r="BC68" s="32">
        <v>5.8900000000000001E-4</v>
      </c>
      <c r="BD68" s="32">
        <v>1.0269999999999999E-3</v>
      </c>
      <c r="BE68" s="32">
        <v>5.0699999999999996E-4</v>
      </c>
      <c r="BF68" s="32">
        <v>7.7999999999999996E-3</v>
      </c>
      <c r="BG68" s="32">
        <v>1.17E-4</v>
      </c>
      <c r="BH68" s="32">
        <v>2.4989999999999999E-3</v>
      </c>
      <c r="BI68" s="32">
        <v>1.681E-3</v>
      </c>
      <c r="BJ68" s="32">
        <v>1.3159999999999999E-3</v>
      </c>
      <c r="BK68" s="32">
        <v>2.13E-4</v>
      </c>
      <c r="BL68" s="32">
        <v>3.3860000000000001E-3</v>
      </c>
      <c r="BM68" s="32">
        <v>8.5800000000000004E-4</v>
      </c>
      <c r="BN68" s="32">
        <v>7.3619999999999996E-3</v>
      </c>
      <c r="BO68" s="32">
        <v>0</v>
      </c>
      <c r="BP68" s="84">
        <v>0</v>
      </c>
      <c r="BQ68" s="32">
        <v>1.0820000000000001E-3</v>
      </c>
    </row>
    <row r="69" spans="1:69" ht="12.75" customHeight="1" x14ac:dyDescent="0.2">
      <c r="A69" s="30">
        <v>61</v>
      </c>
      <c r="B69" s="83" t="s">
        <v>24</v>
      </c>
      <c r="C69" s="37">
        <v>0</v>
      </c>
      <c r="D69" s="32">
        <v>2.307E-3</v>
      </c>
      <c r="E69" s="32">
        <v>2.0400000000000001E-3</v>
      </c>
      <c r="F69" s="32">
        <v>1.3200000000000001E-4</v>
      </c>
      <c r="G69" s="84">
        <v>0</v>
      </c>
      <c r="H69" s="84">
        <v>0</v>
      </c>
      <c r="I69" s="32">
        <v>0</v>
      </c>
      <c r="J69" s="32">
        <v>8.6700000000000004E-4</v>
      </c>
      <c r="K69" s="32">
        <v>0</v>
      </c>
      <c r="L69" s="32">
        <v>0</v>
      </c>
      <c r="M69" s="32">
        <v>4.35E-4</v>
      </c>
      <c r="N69" s="32">
        <v>4.0499999999999998E-4</v>
      </c>
      <c r="O69" s="32">
        <v>0</v>
      </c>
      <c r="P69" s="32">
        <v>1.127E-3</v>
      </c>
      <c r="Q69" s="32">
        <v>1.0920000000000001E-3</v>
      </c>
      <c r="R69" s="32">
        <v>6.3400000000000001E-4</v>
      </c>
      <c r="S69" s="32">
        <v>1.1919999999999999E-3</v>
      </c>
      <c r="T69" s="32">
        <v>6.3900000000000003E-4</v>
      </c>
      <c r="U69" s="32">
        <v>6.78E-4</v>
      </c>
      <c r="V69" s="32">
        <v>9.1000000000000003E-5</v>
      </c>
      <c r="W69" s="32">
        <v>1.27E-4</v>
      </c>
      <c r="X69" s="32">
        <v>3.2499999999999999E-4</v>
      </c>
      <c r="Y69" s="32">
        <v>8.1899999999999996E-4</v>
      </c>
      <c r="Z69" s="32">
        <v>7.7000000000000001E-5</v>
      </c>
      <c r="AA69" s="32">
        <v>7.7000000000000001E-5</v>
      </c>
      <c r="AB69" s="32">
        <v>2.3900000000000001E-4</v>
      </c>
      <c r="AC69" s="84">
        <v>0</v>
      </c>
      <c r="AD69" s="32">
        <v>7.8799999999999996E-4</v>
      </c>
      <c r="AE69" s="84">
        <v>0</v>
      </c>
      <c r="AF69" s="32">
        <v>6.5200000000000002E-4</v>
      </c>
      <c r="AG69" s="32">
        <v>3.7599999999999998E-4</v>
      </c>
      <c r="AH69" s="32">
        <v>8.2299999999999995E-4</v>
      </c>
      <c r="AI69" s="32">
        <v>3.6999999999999999E-4</v>
      </c>
      <c r="AJ69" s="32">
        <v>2.5820000000000001E-3</v>
      </c>
      <c r="AK69" s="32">
        <v>0</v>
      </c>
      <c r="AL69" s="32">
        <v>5.4900000000000001E-4</v>
      </c>
      <c r="AM69" s="32">
        <v>5.9999999999999995E-4</v>
      </c>
      <c r="AN69" s="32">
        <v>7.7200000000000001E-4</v>
      </c>
      <c r="AO69" s="32">
        <v>9.9299999999999996E-4</v>
      </c>
      <c r="AP69" s="32">
        <v>1.4469999999999999E-3</v>
      </c>
      <c r="AQ69" s="32">
        <v>1.2149999999999999E-3</v>
      </c>
      <c r="AR69" s="32">
        <v>1.238E-3</v>
      </c>
      <c r="AS69" s="32">
        <v>1.8100000000000001E-4</v>
      </c>
      <c r="AT69" s="84">
        <v>0</v>
      </c>
      <c r="AU69" s="32">
        <v>1.008E-3</v>
      </c>
      <c r="AV69" s="32">
        <v>3.1399999999999999E-4</v>
      </c>
      <c r="AW69" s="32">
        <v>8.9099999999999997E-4</v>
      </c>
      <c r="AX69" s="84">
        <v>0</v>
      </c>
      <c r="AY69" s="32">
        <v>1.464E-3</v>
      </c>
      <c r="AZ69" s="32">
        <v>3.1389999999999999E-3</v>
      </c>
      <c r="BA69" s="32">
        <v>1.6800000000000001E-3</v>
      </c>
      <c r="BB69" s="32">
        <v>1.905E-3</v>
      </c>
      <c r="BC69" s="32">
        <v>2.7E-4</v>
      </c>
      <c r="BD69" s="32">
        <v>2.4499999999999999E-4</v>
      </c>
      <c r="BE69" s="32">
        <v>7.5799999999999999E-4</v>
      </c>
      <c r="BF69" s="32">
        <v>2.0999999999999999E-5</v>
      </c>
      <c r="BG69" s="32">
        <v>1.374E-3</v>
      </c>
      <c r="BH69" s="32">
        <v>1.0280000000000001E-3</v>
      </c>
      <c r="BI69" s="32">
        <v>3.9999999999999998E-6</v>
      </c>
      <c r="BJ69" s="32">
        <v>4.3399999999999998E-4</v>
      </c>
      <c r="BK69" s="32">
        <v>3.5500000000000001E-4</v>
      </c>
      <c r="BL69" s="32">
        <v>7.7809999999999997E-3</v>
      </c>
      <c r="BM69" s="32">
        <v>3.9630000000000004E-3</v>
      </c>
      <c r="BN69" s="32">
        <v>1.3079999999999999E-3</v>
      </c>
      <c r="BO69" s="32">
        <v>0</v>
      </c>
      <c r="BP69" s="84">
        <v>0</v>
      </c>
      <c r="BQ69" s="32">
        <v>6.9899999999999997E-4</v>
      </c>
    </row>
    <row r="70" spans="1:69" ht="12.75" customHeight="1" x14ac:dyDescent="0.2">
      <c r="A70" s="30">
        <v>62</v>
      </c>
      <c r="B70" s="83" t="s">
        <v>134</v>
      </c>
      <c r="C70" s="37">
        <v>0</v>
      </c>
      <c r="D70" s="32">
        <v>0</v>
      </c>
      <c r="E70" s="32">
        <v>0</v>
      </c>
      <c r="F70" s="32">
        <v>1.549E-3</v>
      </c>
      <c r="G70" s="84">
        <v>0</v>
      </c>
      <c r="H70" s="84">
        <v>0</v>
      </c>
      <c r="I70" s="32">
        <v>0</v>
      </c>
      <c r="J70" s="32">
        <v>0</v>
      </c>
      <c r="K70" s="32">
        <v>0</v>
      </c>
      <c r="L70" s="32">
        <v>1.0859999999999999E-3</v>
      </c>
      <c r="M70" s="32">
        <v>0</v>
      </c>
      <c r="N70" s="32">
        <v>0</v>
      </c>
      <c r="O70" s="32">
        <v>0</v>
      </c>
      <c r="P70" s="32">
        <v>0</v>
      </c>
      <c r="Q70" s="32">
        <v>0</v>
      </c>
      <c r="R70" s="32">
        <v>0</v>
      </c>
      <c r="S70" s="32">
        <v>0</v>
      </c>
      <c r="T70" s="32">
        <v>0</v>
      </c>
      <c r="U70" s="32">
        <v>0</v>
      </c>
      <c r="V70" s="32">
        <v>0</v>
      </c>
      <c r="W70" s="32">
        <v>0</v>
      </c>
      <c r="X70" s="32">
        <v>0</v>
      </c>
      <c r="Y70" s="32">
        <v>0</v>
      </c>
      <c r="Z70" s="32">
        <v>9.9999999999999995E-7</v>
      </c>
      <c r="AA70" s="32">
        <v>0</v>
      </c>
      <c r="AB70" s="32">
        <v>0</v>
      </c>
      <c r="AC70" s="84">
        <v>0</v>
      </c>
      <c r="AD70" s="32">
        <v>0</v>
      </c>
      <c r="AE70" s="84">
        <v>0</v>
      </c>
      <c r="AF70" s="32">
        <v>0</v>
      </c>
      <c r="AG70" s="32">
        <v>0</v>
      </c>
      <c r="AH70" s="32">
        <v>0</v>
      </c>
      <c r="AI70" s="32">
        <v>0</v>
      </c>
      <c r="AJ70" s="32">
        <v>0</v>
      </c>
      <c r="AK70" s="32">
        <v>3.8999999999999999E-5</v>
      </c>
      <c r="AL70" s="32">
        <v>0</v>
      </c>
      <c r="AM70" s="32">
        <v>0</v>
      </c>
      <c r="AN70" s="32">
        <v>0</v>
      </c>
      <c r="AO70" s="32">
        <v>0</v>
      </c>
      <c r="AP70" s="32">
        <v>0</v>
      </c>
      <c r="AQ70" s="32">
        <v>0</v>
      </c>
      <c r="AR70" s="32">
        <v>0</v>
      </c>
      <c r="AS70" s="32">
        <v>0</v>
      </c>
      <c r="AT70" s="84">
        <v>0</v>
      </c>
      <c r="AU70" s="32">
        <v>0</v>
      </c>
      <c r="AV70" s="32">
        <v>1.13E-4</v>
      </c>
      <c r="AW70" s="32">
        <v>1.7799999999999999E-3</v>
      </c>
      <c r="AX70" s="84">
        <v>0</v>
      </c>
      <c r="AY70" s="32">
        <v>3.7399999999999998E-4</v>
      </c>
      <c r="AZ70" s="32">
        <v>0</v>
      </c>
      <c r="BA70" s="32">
        <v>1.2999999999999999E-5</v>
      </c>
      <c r="BB70" s="32">
        <v>0</v>
      </c>
      <c r="BC70" s="32">
        <v>0</v>
      </c>
      <c r="BD70" s="32">
        <v>0</v>
      </c>
      <c r="BE70" s="32">
        <v>1.1224E-2</v>
      </c>
      <c r="BF70" s="32">
        <v>7.1329999999999996E-3</v>
      </c>
      <c r="BG70" s="32">
        <v>1.322E-3</v>
      </c>
      <c r="BH70" s="32">
        <v>5.3999999999999998E-5</v>
      </c>
      <c r="BI70" s="32">
        <v>1.305E-3</v>
      </c>
      <c r="BJ70" s="32">
        <v>0</v>
      </c>
      <c r="BK70" s="32">
        <v>0</v>
      </c>
      <c r="BL70" s="32">
        <v>0</v>
      </c>
      <c r="BM70" s="32">
        <v>3.803E-3</v>
      </c>
      <c r="BN70" s="32">
        <v>3.5100000000000002E-4</v>
      </c>
      <c r="BO70" s="32">
        <v>0</v>
      </c>
      <c r="BP70" s="84">
        <v>0</v>
      </c>
      <c r="BQ70" s="32">
        <v>8.4999999999999995E-4</v>
      </c>
    </row>
    <row r="71" spans="1:69" ht="12.75" customHeight="1" x14ac:dyDescent="0.2">
      <c r="A71" s="30">
        <v>63</v>
      </c>
      <c r="B71" s="83" t="s">
        <v>135</v>
      </c>
      <c r="C71" s="37">
        <v>0</v>
      </c>
      <c r="D71" s="32">
        <v>0</v>
      </c>
      <c r="E71" s="32">
        <v>0</v>
      </c>
      <c r="F71" s="32">
        <v>0</v>
      </c>
      <c r="G71" s="84">
        <v>0</v>
      </c>
      <c r="H71" s="84">
        <v>0</v>
      </c>
      <c r="I71" s="32">
        <v>0</v>
      </c>
      <c r="J71" s="32">
        <v>0</v>
      </c>
      <c r="K71" s="32">
        <v>1.8900000000000001E-4</v>
      </c>
      <c r="L71" s="32">
        <v>6.4999999999999994E-5</v>
      </c>
      <c r="M71" s="32">
        <v>0</v>
      </c>
      <c r="N71" s="32">
        <v>0</v>
      </c>
      <c r="O71" s="32">
        <v>0</v>
      </c>
      <c r="P71" s="32">
        <v>0</v>
      </c>
      <c r="Q71" s="32">
        <v>0</v>
      </c>
      <c r="R71" s="32">
        <v>0</v>
      </c>
      <c r="S71" s="32">
        <v>0</v>
      </c>
      <c r="T71" s="32">
        <v>0</v>
      </c>
      <c r="U71" s="32">
        <v>0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0</v>
      </c>
      <c r="AC71" s="84">
        <v>0</v>
      </c>
      <c r="AD71" s="32">
        <v>0</v>
      </c>
      <c r="AE71" s="84">
        <v>0</v>
      </c>
      <c r="AF71" s="32">
        <v>0</v>
      </c>
      <c r="AG71" s="32">
        <v>0</v>
      </c>
      <c r="AH71" s="32">
        <v>0</v>
      </c>
      <c r="AI71" s="32">
        <v>0</v>
      </c>
      <c r="AJ71" s="32">
        <v>0</v>
      </c>
      <c r="AK71" s="32">
        <v>0</v>
      </c>
      <c r="AL71" s="32">
        <v>0</v>
      </c>
      <c r="AM71" s="32">
        <v>0</v>
      </c>
      <c r="AN71" s="32">
        <v>0</v>
      </c>
      <c r="AO71" s="32">
        <v>0</v>
      </c>
      <c r="AP71" s="32">
        <v>0</v>
      </c>
      <c r="AQ71" s="32">
        <v>3.9979999999999998E-3</v>
      </c>
      <c r="AR71" s="32">
        <v>0</v>
      </c>
      <c r="AS71" s="32">
        <v>0</v>
      </c>
      <c r="AT71" s="84">
        <v>0</v>
      </c>
      <c r="AU71" s="32">
        <v>0</v>
      </c>
      <c r="AV71" s="32">
        <v>0</v>
      </c>
      <c r="AW71" s="32">
        <v>0</v>
      </c>
      <c r="AX71" s="84">
        <v>0</v>
      </c>
      <c r="AY71" s="32">
        <v>0</v>
      </c>
      <c r="AZ71" s="32">
        <v>0</v>
      </c>
      <c r="BA71" s="32">
        <v>0</v>
      </c>
      <c r="BB71" s="32">
        <v>0</v>
      </c>
      <c r="BC71" s="32">
        <v>0</v>
      </c>
      <c r="BD71" s="32">
        <v>0</v>
      </c>
      <c r="BE71" s="32">
        <v>0</v>
      </c>
      <c r="BF71" s="32">
        <v>3.4900000000000003E-4</v>
      </c>
      <c r="BG71" s="32">
        <v>0</v>
      </c>
      <c r="BH71" s="32">
        <v>4.0229999999999997E-3</v>
      </c>
      <c r="BI71" s="32">
        <v>0</v>
      </c>
      <c r="BJ71" s="32">
        <v>0</v>
      </c>
      <c r="BK71" s="32">
        <v>0</v>
      </c>
      <c r="BL71" s="32">
        <v>0</v>
      </c>
      <c r="BM71" s="32">
        <v>0</v>
      </c>
      <c r="BN71" s="32">
        <v>2.4389999999999998E-2</v>
      </c>
      <c r="BO71" s="32">
        <v>0</v>
      </c>
      <c r="BP71" s="84">
        <v>0</v>
      </c>
      <c r="BQ71" s="32">
        <v>3.97E-4</v>
      </c>
    </row>
    <row r="72" spans="1:69" ht="12.75" customHeight="1" x14ac:dyDescent="0.2">
      <c r="A72" s="30">
        <v>64</v>
      </c>
      <c r="B72" s="83" t="s">
        <v>136</v>
      </c>
      <c r="C72" s="37">
        <v>0</v>
      </c>
      <c r="D72" s="32">
        <v>0</v>
      </c>
      <c r="E72" s="32">
        <v>0</v>
      </c>
      <c r="F72" s="32">
        <v>0</v>
      </c>
      <c r="G72" s="84">
        <v>0</v>
      </c>
      <c r="H72" s="84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32">
        <v>0</v>
      </c>
      <c r="O72" s="32">
        <v>0</v>
      </c>
      <c r="P72" s="32">
        <v>0</v>
      </c>
      <c r="Q72" s="32">
        <v>0</v>
      </c>
      <c r="R72" s="32">
        <v>0</v>
      </c>
      <c r="S72" s="32">
        <v>0</v>
      </c>
      <c r="T72" s="32">
        <v>0</v>
      </c>
      <c r="U72" s="32">
        <v>0</v>
      </c>
      <c r="V72" s="32">
        <v>0</v>
      </c>
      <c r="W72" s="32">
        <v>0</v>
      </c>
      <c r="X72" s="32">
        <v>0</v>
      </c>
      <c r="Y72" s="32">
        <v>0</v>
      </c>
      <c r="Z72" s="32">
        <v>0</v>
      </c>
      <c r="AA72" s="32">
        <v>0</v>
      </c>
      <c r="AB72" s="32">
        <v>0</v>
      </c>
      <c r="AC72" s="84">
        <v>0</v>
      </c>
      <c r="AD72" s="32">
        <v>0</v>
      </c>
      <c r="AE72" s="84">
        <v>0</v>
      </c>
      <c r="AF72" s="32">
        <v>0</v>
      </c>
      <c r="AG72" s="32">
        <v>0</v>
      </c>
      <c r="AH72" s="32">
        <v>0</v>
      </c>
      <c r="AI72" s="32">
        <v>0</v>
      </c>
      <c r="AJ72" s="32">
        <v>0</v>
      </c>
      <c r="AK72" s="32">
        <v>0</v>
      </c>
      <c r="AL72" s="32">
        <v>0</v>
      </c>
      <c r="AM72" s="32">
        <v>0</v>
      </c>
      <c r="AN72" s="32">
        <v>0</v>
      </c>
      <c r="AO72" s="32">
        <v>0</v>
      </c>
      <c r="AP72" s="32">
        <v>0</v>
      </c>
      <c r="AQ72" s="32">
        <v>0</v>
      </c>
      <c r="AR72" s="32">
        <v>0</v>
      </c>
      <c r="AS72" s="32">
        <v>0</v>
      </c>
      <c r="AT72" s="84">
        <v>0</v>
      </c>
      <c r="AU72" s="32">
        <v>0</v>
      </c>
      <c r="AV72" s="32">
        <v>0</v>
      </c>
      <c r="AW72" s="32">
        <v>0</v>
      </c>
      <c r="AX72" s="84">
        <v>0</v>
      </c>
      <c r="AY72" s="32">
        <v>0</v>
      </c>
      <c r="AZ72" s="32">
        <v>0</v>
      </c>
      <c r="BA72" s="32">
        <v>0</v>
      </c>
      <c r="BB72" s="32">
        <v>0</v>
      </c>
      <c r="BC72" s="32">
        <v>0</v>
      </c>
      <c r="BD72" s="32">
        <v>0</v>
      </c>
      <c r="BE72" s="32">
        <v>0</v>
      </c>
      <c r="BF72" s="32">
        <v>0</v>
      </c>
      <c r="BG72" s="32">
        <v>0</v>
      </c>
      <c r="BH72" s="32">
        <v>0</v>
      </c>
      <c r="BI72" s="32">
        <v>0</v>
      </c>
      <c r="BJ72" s="32">
        <v>0</v>
      </c>
      <c r="BK72" s="32">
        <v>0</v>
      </c>
      <c r="BL72" s="32">
        <v>0</v>
      </c>
      <c r="BM72" s="32">
        <v>0</v>
      </c>
      <c r="BN72" s="32">
        <v>0</v>
      </c>
      <c r="BO72" s="32">
        <v>0</v>
      </c>
      <c r="BP72" s="84">
        <v>0</v>
      </c>
      <c r="BQ72" s="32">
        <v>0</v>
      </c>
    </row>
    <row r="73" spans="1:69" ht="12.75" customHeight="1" x14ac:dyDescent="0.2">
      <c r="A73" s="30">
        <v>65</v>
      </c>
      <c r="B73" s="83" t="s">
        <v>137</v>
      </c>
      <c r="C73" s="85">
        <v>0</v>
      </c>
      <c r="D73" s="86">
        <v>0</v>
      </c>
      <c r="E73" s="86">
        <v>0</v>
      </c>
      <c r="F73" s="86">
        <v>0</v>
      </c>
      <c r="G73" s="87">
        <v>0</v>
      </c>
      <c r="H73" s="87">
        <v>0</v>
      </c>
      <c r="I73" s="86">
        <v>0</v>
      </c>
      <c r="J73" s="86">
        <v>0</v>
      </c>
      <c r="K73" s="86">
        <v>0</v>
      </c>
      <c r="L73" s="86">
        <v>0</v>
      </c>
      <c r="M73" s="86">
        <v>0</v>
      </c>
      <c r="N73" s="86">
        <v>0</v>
      </c>
      <c r="O73" s="86">
        <v>0</v>
      </c>
      <c r="P73" s="86">
        <v>0</v>
      </c>
      <c r="Q73" s="86">
        <v>0</v>
      </c>
      <c r="R73" s="86">
        <v>0</v>
      </c>
      <c r="S73" s="86">
        <v>0</v>
      </c>
      <c r="T73" s="86">
        <v>0</v>
      </c>
      <c r="U73" s="86">
        <v>0</v>
      </c>
      <c r="V73" s="86">
        <v>0</v>
      </c>
      <c r="W73" s="86">
        <v>0</v>
      </c>
      <c r="X73" s="86">
        <v>0</v>
      </c>
      <c r="Y73" s="86">
        <v>0</v>
      </c>
      <c r="Z73" s="86">
        <v>0</v>
      </c>
      <c r="AA73" s="86">
        <v>0</v>
      </c>
      <c r="AB73" s="86">
        <v>0</v>
      </c>
      <c r="AC73" s="87">
        <v>0</v>
      </c>
      <c r="AD73" s="86">
        <v>0</v>
      </c>
      <c r="AE73" s="87">
        <v>0</v>
      </c>
      <c r="AF73" s="86">
        <v>0</v>
      </c>
      <c r="AG73" s="86">
        <v>0</v>
      </c>
      <c r="AH73" s="86">
        <v>0</v>
      </c>
      <c r="AI73" s="86">
        <v>0</v>
      </c>
      <c r="AJ73" s="86">
        <v>0</v>
      </c>
      <c r="AK73" s="86">
        <v>0</v>
      </c>
      <c r="AL73" s="86">
        <v>0</v>
      </c>
      <c r="AM73" s="86">
        <v>0</v>
      </c>
      <c r="AN73" s="86">
        <v>0</v>
      </c>
      <c r="AO73" s="86">
        <v>0</v>
      </c>
      <c r="AP73" s="86">
        <v>0</v>
      </c>
      <c r="AQ73" s="86">
        <v>0</v>
      </c>
      <c r="AR73" s="86">
        <v>0</v>
      </c>
      <c r="AS73" s="86">
        <v>0</v>
      </c>
      <c r="AT73" s="87">
        <v>0</v>
      </c>
      <c r="AU73" s="86">
        <v>0</v>
      </c>
      <c r="AV73" s="86">
        <v>0</v>
      </c>
      <c r="AW73" s="86">
        <v>0</v>
      </c>
      <c r="AX73" s="87">
        <v>0</v>
      </c>
      <c r="AY73" s="86">
        <v>0</v>
      </c>
      <c r="AZ73" s="86">
        <v>0</v>
      </c>
      <c r="BA73" s="86">
        <v>0</v>
      </c>
      <c r="BB73" s="86">
        <v>0</v>
      </c>
      <c r="BC73" s="86">
        <v>0</v>
      </c>
      <c r="BD73" s="86">
        <v>0</v>
      </c>
      <c r="BE73" s="86">
        <v>0</v>
      </c>
      <c r="BF73" s="86">
        <v>0</v>
      </c>
      <c r="BG73" s="86">
        <v>0</v>
      </c>
      <c r="BH73" s="86">
        <v>0</v>
      </c>
      <c r="BI73" s="86">
        <v>0</v>
      </c>
      <c r="BJ73" s="86">
        <v>0</v>
      </c>
      <c r="BK73" s="86">
        <v>0</v>
      </c>
      <c r="BL73" s="86">
        <v>0</v>
      </c>
      <c r="BM73" s="86">
        <v>0</v>
      </c>
      <c r="BN73" s="86">
        <v>0</v>
      </c>
      <c r="BO73" s="86">
        <v>0</v>
      </c>
      <c r="BP73" s="87">
        <v>0</v>
      </c>
      <c r="BQ73" s="86">
        <v>0</v>
      </c>
    </row>
    <row r="74" spans="1:69" x14ac:dyDescent="0.2">
      <c r="A74" s="31"/>
      <c r="B74" s="41" t="s">
        <v>138</v>
      </c>
      <c r="C74" s="38">
        <v>0.39847199999999999</v>
      </c>
      <c r="D74" s="33">
        <v>6.4249000000000001E-2</v>
      </c>
      <c r="E74" s="33">
        <v>0.121402</v>
      </c>
      <c r="F74" s="33">
        <v>0.34757500000000002</v>
      </c>
      <c r="G74" s="88">
        <v>0</v>
      </c>
      <c r="H74" s="88">
        <v>0</v>
      </c>
      <c r="I74" s="33">
        <v>0.31424000000000002</v>
      </c>
      <c r="J74" s="33">
        <v>0.175673</v>
      </c>
      <c r="K74" s="33">
        <v>0.55481199999999997</v>
      </c>
      <c r="L74" s="33">
        <v>0.44009900000000002</v>
      </c>
      <c r="M74" s="33">
        <v>0.20277200000000001</v>
      </c>
      <c r="N74" s="33">
        <v>0.22184100000000001</v>
      </c>
      <c r="O74" s="33">
        <v>4.3633999999999999E-2</v>
      </c>
      <c r="P74" s="33">
        <v>0.29676900000000001</v>
      </c>
      <c r="Q74" s="33">
        <v>0.11518399999999999</v>
      </c>
      <c r="R74" s="33">
        <v>0.32393</v>
      </c>
      <c r="S74" s="33">
        <v>0.45586199999999999</v>
      </c>
      <c r="T74" s="33">
        <v>0.26255499999999998</v>
      </c>
      <c r="U74" s="33">
        <v>0.24224799999999999</v>
      </c>
      <c r="V74" s="33">
        <v>0.126556</v>
      </c>
      <c r="W74" s="33">
        <v>0.22735</v>
      </c>
      <c r="X74" s="33">
        <v>0.17209099999999999</v>
      </c>
      <c r="Y74" s="33">
        <v>0.32241199999999998</v>
      </c>
      <c r="Z74" s="33">
        <v>0.29680600000000001</v>
      </c>
      <c r="AA74" s="33">
        <v>0.350721</v>
      </c>
      <c r="AB74" s="33">
        <v>0.24863199999999999</v>
      </c>
      <c r="AC74" s="88">
        <v>0</v>
      </c>
      <c r="AD74" s="33">
        <v>0.207509</v>
      </c>
      <c r="AE74" s="88">
        <v>0</v>
      </c>
      <c r="AF74" s="33">
        <v>0.283003</v>
      </c>
      <c r="AG74" s="33">
        <v>0.203488</v>
      </c>
      <c r="AH74" s="33">
        <v>0.33748</v>
      </c>
      <c r="AI74" s="33">
        <v>0.335673</v>
      </c>
      <c r="AJ74" s="33">
        <v>0.56434600000000001</v>
      </c>
      <c r="AK74" s="33">
        <v>0.42610300000000001</v>
      </c>
      <c r="AL74" s="33">
        <v>0.50748300000000002</v>
      </c>
      <c r="AM74" s="33">
        <v>0.47397400000000001</v>
      </c>
      <c r="AN74" s="33">
        <v>0.21676699999999999</v>
      </c>
      <c r="AO74" s="33">
        <v>0.27580300000000002</v>
      </c>
      <c r="AP74" s="33">
        <v>0.167237</v>
      </c>
      <c r="AQ74" s="33">
        <v>0.31201299999999998</v>
      </c>
      <c r="AR74" s="33">
        <v>0.20727400000000001</v>
      </c>
      <c r="AS74" s="33">
        <v>0.39551900000000001</v>
      </c>
      <c r="AT74" s="88">
        <v>0</v>
      </c>
      <c r="AU74" s="33">
        <v>0.25364300000000001</v>
      </c>
      <c r="AV74" s="33">
        <v>6.9235000000000005E-2</v>
      </c>
      <c r="AW74" s="33">
        <v>9.7569000000000003E-2</v>
      </c>
      <c r="AX74" s="88">
        <v>0</v>
      </c>
      <c r="AY74" s="33">
        <v>0.34504299999999999</v>
      </c>
      <c r="AZ74" s="33">
        <v>0.25770399999999999</v>
      </c>
      <c r="BA74" s="33">
        <v>0.172268</v>
      </c>
      <c r="BB74" s="33">
        <v>0.277889</v>
      </c>
      <c r="BC74" s="33">
        <v>0.17014299999999999</v>
      </c>
      <c r="BD74" s="33">
        <v>0.19239800000000001</v>
      </c>
      <c r="BE74" s="33">
        <v>0.207397</v>
      </c>
      <c r="BF74" s="33">
        <v>0.21227199999999999</v>
      </c>
      <c r="BG74" s="33">
        <v>0.14588300000000001</v>
      </c>
      <c r="BH74" s="33">
        <v>0.18439</v>
      </c>
      <c r="BI74" s="33">
        <v>6.5151000000000001E-2</v>
      </c>
      <c r="BJ74" s="33">
        <v>0.160326</v>
      </c>
      <c r="BK74" s="33">
        <v>0.12978999999999999</v>
      </c>
      <c r="BL74" s="33">
        <v>0.336503</v>
      </c>
      <c r="BM74" s="33">
        <v>0.19389799999999999</v>
      </c>
      <c r="BN74" s="33">
        <v>0.210173</v>
      </c>
      <c r="BO74" s="33">
        <v>0</v>
      </c>
      <c r="BP74" s="88">
        <v>0</v>
      </c>
      <c r="BQ74" s="33">
        <v>0.30412299999999998</v>
      </c>
    </row>
    <row r="75" spans="1:69" x14ac:dyDescent="0.2">
      <c r="B75" s="89"/>
      <c r="C75" s="90"/>
      <c r="D75" s="90"/>
      <c r="E75" s="90"/>
      <c r="F75" s="90"/>
      <c r="G75" s="91"/>
      <c r="H75" s="91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1"/>
      <c r="AD75" s="90"/>
      <c r="AE75" s="91"/>
      <c r="AF75" s="90"/>
      <c r="AG75" s="90"/>
      <c r="AH75" s="90"/>
      <c r="AI75" s="90"/>
      <c r="AJ75" s="90"/>
      <c r="AK75" s="90"/>
      <c r="AL75" s="90"/>
      <c r="AM75" s="90"/>
      <c r="AN75" s="90"/>
      <c r="AO75" s="90"/>
      <c r="AP75" s="90"/>
      <c r="AQ75" s="90"/>
      <c r="AR75" s="90"/>
      <c r="AS75" s="90"/>
      <c r="AT75" s="91"/>
      <c r="AU75" s="90"/>
      <c r="AV75" s="90"/>
      <c r="AW75" s="90"/>
      <c r="AX75" s="91"/>
      <c r="AY75" s="90"/>
      <c r="AZ75" s="90"/>
      <c r="BA75" s="90"/>
      <c r="BB75" s="90"/>
      <c r="BC75" s="90"/>
      <c r="BD75" s="90"/>
      <c r="BE75" s="90"/>
      <c r="BF75" s="90"/>
      <c r="BG75" s="90"/>
      <c r="BH75" s="90"/>
      <c r="BI75" s="90"/>
      <c r="BJ75" s="90"/>
      <c r="BK75" s="90"/>
      <c r="BL75" s="90"/>
      <c r="BM75" s="90"/>
      <c r="BN75" s="90"/>
      <c r="BO75" s="90"/>
      <c r="BP75" s="91"/>
      <c r="BQ75" s="90"/>
    </row>
  </sheetData>
  <mergeCells count="2">
    <mergeCell ref="A6:B7"/>
    <mergeCell ref="BQ6:BQ7"/>
  </mergeCells>
  <hyperlinks>
    <hyperlink ref="D1" location="Indice!A1" display="Índice" xr:uid="{A7C6E3FE-BE19-4646-BF33-C08B13754655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X75"/>
  <sheetViews>
    <sheetView zoomScale="90" zoomScaleNormal="90" workbookViewId="0"/>
  </sheetViews>
  <sheetFormatPr baseColWidth="10" defaultRowHeight="12" x14ac:dyDescent="0.2"/>
  <cols>
    <col min="1" max="1" width="3.7109375" style="23" customWidth="1"/>
    <col min="2" max="2" width="29.7109375" style="23" customWidth="1"/>
    <col min="3" max="68" width="10.7109375" style="23" customWidth="1"/>
    <col min="69" max="69" width="10.7109375" style="61" customWidth="1"/>
    <col min="70" max="253" width="10.7109375" style="23" customWidth="1"/>
    <col min="254" max="256" width="11.42578125" style="23"/>
    <col min="257" max="257" width="3.7109375" style="23" customWidth="1"/>
    <col min="258" max="258" width="29.7109375" style="23" customWidth="1"/>
    <col min="259" max="509" width="10.7109375" style="23" customWidth="1"/>
    <col min="510" max="512" width="11.42578125" style="23"/>
    <col min="513" max="513" width="3.7109375" style="23" customWidth="1"/>
    <col min="514" max="514" width="29.7109375" style="23" customWidth="1"/>
    <col min="515" max="765" width="10.7109375" style="23" customWidth="1"/>
    <col min="766" max="768" width="11.42578125" style="23"/>
    <col min="769" max="769" width="3.7109375" style="23" customWidth="1"/>
    <col min="770" max="770" width="29.7109375" style="23" customWidth="1"/>
    <col min="771" max="1021" width="10.7109375" style="23" customWidth="1"/>
    <col min="1022" max="1024" width="11.42578125" style="23"/>
    <col min="1025" max="1025" width="3.7109375" style="23" customWidth="1"/>
    <col min="1026" max="1026" width="29.7109375" style="23" customWidth="1"/>
    <col min="1027" max="1277" width="10.7109375" style="23" customWidth="1"/>
    <col min="1278" max="1280" width="11.42578125" style="23"/>
    <col min="1281" max="1281" width="3.7109375" style="23" customWidth="1"/>
    <col min="1282" max="1282" width="29.7109375" style="23" customWidth="1"/>
    <col min="1283" max="1533" width="10.7109375" style="23" customWidth="1"/>
    <col min="1534" max="1536" width="11.42578125" style="23"/>
    <col min="1537" max="1537" width="3.7109375" style="23" customWidth="1"/>
    <col min="1538" max="1538" width="29.7109375" style="23" customWidth="1"/>
    <col min="1539" max="1789" width="10.7109375" style="23" customWidth="1"/>
    <col min="1790" max="1792" width="11.42578125" style="23"/>
    <col min="1793" max="1793" width="3.7109375" style="23" customWidth="1"/>
    <col min="1794" max="1794" width="29.7109375" style="23" customWidth="1"/>
    <col min="1795" max="2045" width="10.7109375" style="23" customWidth="1"/>
    <col min="2046" max="2048" width="11.42578125" style="23"/>
    <col min="2049" max="2049" width="3.7109375" style="23" customWidth="1"/>
    <col min="2050" max="2050" width="29.7109375" style="23" customWidth="1"/>
    <col min="2051" max="2301" width="10.7109375" style="23" customWidth="1"/>
    <col min="2302" max="2304" width="11.42578125" style="23"/>
    <col min="2305" max="2305" width="3.7109375" style="23" customWidth="1"/>
    <col min="2306" max="2306" width="29.7109375" style="23" customWidth="1"/>
    <col min="2307" max="2557" width="10.7109375" style="23" customWidth="1"/>
    <col min="2558" max="2560" width="11.42578125" style="23"/>
    <col min="2561" max="2561" width="3.7109375" style="23" customWidth="1"/>
    <col min="2562" max="2562" width="29.7109375" style="23" customWidth="1"/>
    <col min="2563" max="2813" width="10.7109375" style="23" customWidth="1"/>
    <col min="2814" max="2816" width="11.42578125" style="23"/>
    <col min="2817" max="2817" width="3.7109375" style="23" customWidth="1"/>
    <col min="2818" max="2818" width="29.7109375" style="23" customWidth="1"/>
    <col min="2819" max="3069" width="10.7109375" style="23" customWidth="1"/>
    <col min="3070" max="3072" width="11.42578125" style="23"/>
    <col min="3073" max="3073" width="3.7109375" style="23" customWidth="1"/>
    <col min="3074" max="3074" width="29.7109375" style="23" customWidth="1"/>
    <col min="3075" max="3325" width="10.7109375" style="23" customWidth="1"/>
    <col min="3326" max="3328" width="11.42578125" style="23"/>
    <col min="3329" max="3329" width="3.7109375" style="23" customWidth="1"/>
    <col min="3330" max="3330" width="29.7109375" style="23" customWidth="1"/>
    <col min="3331" max="3581" width="10.7109375" style="23" customWidth="1"/>
    <col min="3582" max="3584" width="11.42578125" style="23"/>
    <col min="3585" max="3585" width="3.7109375" style="23" customWidth="1"/>
    <col min="3586" max="3586" width="29.7109375" style="23" customWidth="1"/>
    <col min="3587" max="3837" width="10.7109375" style="23" customWidth="1"/>
    <col min="3838" max="3840" width="11.42578125" style="23"/>
    <col min="3841" max="3841" width="3.7109375" style="23" customWidth="1"/>
    <col min="3842" max="3842" width="29.7109375" style="23" customWidth="1"/>
    <col min="3843" max="4093" width="10.7109375" style="23" customWidth="1"/>
    <col min="4094" max="4096" width="11.42578125" style="23"/>
    <col min="4097" max="4097" width="3.7109375" style="23" customWidth="1"/>
    <col min="4098" max="4098" width="29.7109375" style="23" customWidth="1"/>
    <col min="4099" max="4349" width="10.7109375" style="23" customWidth="1"/>
    <col min="4350" max="4352" width="11.42578125" style="23"/>
    <col min="4353" max="4353" width="3.7109375" style="23" customWidth="1"/>
    <col min="4354" max="4354" width="29.7109375" style="23" customWidth="1"/>
    <col min="4355" max="4605" width="10.7109375" style="23" customWidth="1"/>
    <col min="4606" max="4608" width="11.42578125" style="23"/>
    <col min="4609" max="4609" width="3.7109375" style="23" customWidth="1"/>
    <col min="4610" max="4610" width="29.7109375" style="23" customWidth="1"/>
    <col min="4611" max="4861" width="10.7109375" style="23" customWidth="1"/>
    <col min="4862" max="4864" width="11.42578125" style="23"/>
    <col min="4865" max="4865" width="3.7109375" style="23" customWidth="1"/>
    <col min="4866" max="4866" width="29.7109375" style="23" customWidth="1"/>
    <col min="4867" max="5117" width="10.7109375" style="23" customWidth="1"/>
    <col min="5118" max="5120" width="11.42578125" style="23"/>
    <col min="5121" max="5121" width="3.7109375" style="23" customWidth="1"/>
    <col min="5122" max="5122" width="29.7109375" style="23" customWidth="1"/>
    <col min="5123" max="5373" width="10.7109375" style="23" customWidth="1"/>
    <col min="5374" max="5376" width="11.42578125" style="23"/>
    <col min="5377" max="5377" width="3.7109375" style="23" customWidth="1"/>
    <col min="5378" max="5378" width="29.7109375" style="23" customWidth="1"/>
    <col min="5379" max="5629" width="10.7109375" style="23" customWidth="1"/>
    <col min="5630" max="5632" width="11.42578125" style="23"/>
    <col min="5633" max="5633" width="3.7109375" style="23" customWidth="1"/>
    <col min="5634" max="5634" width="29.7109375" style="23" customWidth="1"/>
    <col min="5635" max="5885" width="10.7109375" style="23" customWidth="1"/>
    <col min="5886" max="5888" width="11.42578125" style="23"/>
    <col min="5889" max="5889" width="3.7109375" style="23" customWidth="1"/>
    <col min="5890" max="5890" width="29.7109375" style="23" customWidth="1"/>
    <col min="5891" max="6141" width="10.7109375" style="23" customWidth="1"/>
    <col min="6142" max="6144" width="11.42578125" style="23"/>
    <col min="6145" max="6145" width="3.7109375" style="23" customWidth="1"/>
    <col min="6146" max="6146" width="29.7109375" style="23" customWidth="1"/>
    <col min="6147" max="6397" width="10.7109375" style="23" customWidth="1"/>
    <col min="6398" max="6400" width="11.42578125" style="23"/>
    <col min="6401" max="6401" width="3.7109375" style="23" customWidth="1"/>
    <col min="6402" max="6402" width="29.7109375" style="23" customWidth="1"/>
    <col min="6403" max="6653" width="10.7109375" style="23" customWidth="1"/>
    <col min="6654" max="6656" width="11.42578125" style="23"/>
    <col min="6657" max="6657" width="3.7109375" style="23" customWidth="1"/>
    <col min="6658" max="6658" width="29.7109375" style="23" customWidth="1"/>
    <col min="6659" max="6909" width="10.7109375" style="23" customWidth="1"/>
    <col min="6910" max="6912" width="11.42578125" style="23"/>
    <col min="6913" max="6913" width="3.7109375" style="23" customWidth="1"/>
    <col min="6914" max="6914" width="29.7109375" style="23" customWidth="1"/>
    <col min="6915" max="7165" width="10.7109375" style="23" customWidth="1"/>
    <col min="7166" max="7168" width="11.42578125" style="23"/>
    <col min="7169" max="7169" width="3.7109375" style="23" customWidth="1"/>
    <col min="7170" max="7170" width="29.7109375" style="23" customWidth="1"/>
    <col min="7171" max="7421" width="10.7109375" style="23" customWidth="1"/>
    <col min="7422" max="7424" width="11.42578125" style="23"/>
    <col min="7425" max="7425" width="3.7109375" style="23" customWidth="1"/>
    <col min="7426" max="7426" width="29.7109375" style="23" customWidth="1"/>
    <col min="7427" max="7677" width="10.7109375" style="23" customWidth="1"/>
    <col min="7678" max="7680" width="11.42578125" style="23"/>
    <col min="7681" max="7681" width="3.7109375" style="23" customWidth="1"/>
    <col min="7682" max="7682" width="29.7109375" style="23" customWidth="1"/>
    <col min="7683" max="7933" width="10.7109375" style="23" customWidth="1"/>
    <col min="7934" max="7936" width="11.42578125" style="23"/>
    <col min="7937" max="7937" width="3.7109375" style="23" customWidth="1"/>
    <col min="7938" max="7938" width="29.7109375" style="23" customWidth="1"/>
    <col min="7939" max="8189" width="10.7109375" style="23" customWidth="1"/>
    <col min="8190" max="8192" width="11.42578125" style="23"/>
    <col min="8193" max="8193" width="3.7109375" style="23" customWidth="1"/>
    <col min="8194" max="8194" width="29.7109375" style="23" customWidth="1"/>
    <col min="8195" max="8445" width="10.7109375" style="23" customWidth="1"/>
    <col min="8446" max="8448" width="11.42578125" style="23"/>
    <col min="8449" max="8449" width="3.7109375" style="23" customWidth="1"/>
    <col min="8450" max="8450" width="29.7109375" style="23" customWidth="1"/>
    <col min="8451" max="8701" width="10.7109375" style="23" customWidth="1"/>
    <col min="8702" max="8704" width="11.42578125" style="23"/>
    <col min="8705" max="8705" width="3.7109375" style="23" customWidth="1"/>
    <col min="8706" max="8706" width="29.7109375" style="23" customWidth="1"/>
    <col min="8707" max="8957" width="10.7109375" style="23" customWidth="1"/>
    <col min="8958" max="8960" width="11.42578125" style="23"/>
    <col min="8961" max="8961" width="3.7109375" style="23" customWidth="1"/>
    <col min="8962" max="8962" width="29.7109375" style="23" customWidth="1"/>
    <col min="8963" max="9213" width="10.7109375" style="23" customWidth="1"/>
    <col min="9214" max="9216" width="11.42578125" style="23"/>
    <col min="9217" max="9217" width="3.7109375" style="23" customWidth="1"/>
    <col min="9218" max="9218" width="29.7109375" style="23" customWidth="1"/>
    <col min="9219" max="9469" width="10.7109375" style="23" customWidth="1"/>
    <col min="9470" max="9472" width="11.42578125" style="23"/>
    <col min="9473" max="9473" width="3.7109375" style="23" customWidth="1"/>
    <col min="9474" max="9474" width="29.7109375" style="23" customWidth="1"/>
    <col min="9475" max="9725" width="10.7109375" style="23" customWidth="1"/>
    <col min="9726" max="9728" width="11.42578125" style="23"/>
    <col min="9729" max="9729" width="3.7109375" style="23" customWidth="1"/>
    <col min="9730" max="9730" width="29.7109375" style="23" customWidth="1"/>
    <col min="9731" max="9981" width="10.7109375" style="23" customWidth="1"/>
    <col min="9982" max="9984" width="11.42578125" style="23"/>
    <col min="9985" max="9985" width="3.7109375" style="23" customWidth="1"/>
    <col min="9986" max="9986" width="29.7109375" style="23" customWidth="1"/>
    <col min="9987" max="10237" width="10.7109375" style="23" customWidth="1"/>
    <col min="10238" max="10240" width="11.42578125" style="23"/>
    <col min="10241" max="10241" width="3.7109375" style="23" customWidth="1"/>
    <col min="10242" max="10242" width="29.7109375" style="23" customWidth="1"/>
    <col min="10243" max="10493" width="10.7109375" style="23" customWidth="1"/>
    <col min="10494" max="10496" width="11.42578125" style="23"/>
    <col min="10497" max="10497" width="3.7109375" style="23" customWidth="1"/>
    <col min="10498" max="10498" width="29.7109375" style="23" customWidth="1"/>
    <col min="10499" max="10749" width="10.7109375" style="23" customWidth="1"/>
    <col min="10750" max="10752" width="11.42578125" style="23"/>
    <col min="10753" max="10753" width="3.7109375" style="23" customWidth="1"/>
    <col min="10754" max="10754" width="29.7109375" style="23" customWidth="1"/>
    <col min="10755" max="11005" width="10.7109375" style="23" customWidth="1"/>
    <col min="11006" max="11008" width="11.42578125" style="23"/>
    <col min="11009" max="11009" width="3.7109375" style="23" customWidth="1"/>
    <col min="11010" max="11010" width="29.7109375" style="23" customWidth="1"/>
    <col min="11011" max="11261" width="10.7109375" style="23" customWidth="1"/>
    <col min="11262" max="11264" width="11.42578125" style="23"/>
    <col min="11265" max="11265" width="3.7109375" style="23" customWidth="1"/>
    <col min="11266" max="11266" width="29.7109375" style="23" customWidth="1"/>
    <col min="11267" max="11517" width="10.7109375" style="23" customWidth="1"/>
    <col min="11518" max="11520" width="11.42578125" style="23"/>
    <col min="11521" max="11521" width="3.7109375" style="23" customWidth="1"/>
    <col min="11522" max="11522" width="29.7109375" style="23" customWidth="1"/>
    <col min="11523" max="11773" width="10.7109375" style="23" customWidth="1"/>
    <col min="11774" max="11776" width="11.42578125" style="23"/>
    <col min="11777" max="11777" width="3.7109375" style="23" customWidth="1"/>
    <col min="11778" max="11778" width="29.7109375" style="23" customWidth="1"/>
    <col min="11779" max="12029" width="10.7109375" style="23" customWidth="1"/>
    <col min="12030" max="12032" width="11.42578125" style="23"/>
    <col min="12033" max="12033" width="3.7109375" style="23" customWidth="1"/>
    <col min="12034" max="12034" width="29.7109375" style="23" customWidth="1"/>
    <col min="12035" max="12285" width="10.7109375" style="23" customWidth="1"/>
    <col min="12286" max="12288" width="11.42578125" style="23"/>
    <col min="12289" max="12289" width="3.7109375" style="23" customWidth="1"/>
    <col min="12290" max="12290" width="29.7109375" style="23" customWidth="1"/>
    <col min="12291" max="12541" width="10.7109375" style="23" customWidth="1"/>
    <col min="12542" max="12544" width="11.42578125" style="23"/>
    <col min="12545" max="12545" width="3.7109375" style="23" customWidth="1"/>
    <col min="12546" max="12546" width="29.7109375" style="23" customWidth="1"/>
    <col min="12547" max="12797" width="10.7109375" style="23" customWidth="1"/>
    <col min="12798" max="12800" width="11.42578125" style="23"/>
    <col min="12801" max="12801" width="3.7109375" style="23" customWidth="1"/>
    <col min="12802" max="12802" width="29.7109375" style="23" customWidth="1"/>
    <col min="12803" max="13053" width="10.7109375" style="23" customWidth="1"/>
    <col min="13054" max="13056" width="11.42578125" style="23"/>
    <col min="13057" max="13057" width="3.7109375" style="23" customWidth="1"/>
    <col min="13058" max="13058" width="29.7109375" style="23" customWidth="1"/>
    <col min="13059" max="13309" width="10.7109375" style="23" customWidth="1"/>
    <col min="13310" max="13312" width="11.42578125" style="23"/>
    <col min="13313" max="13313" width="3.7109375" style="23" customWidth="1"/>
    <col min="13314" max="13314" width="29.7109375" style="23" customWidth="1"/>
    <col min="13315" max="13565" width="10.7109375" style="23" customWidth="1"/>
    <col min="13566" max="13568" width="11.42578125" style="23"/>
    <col min="13569" max="13569" width="3.7109375" style="23" customWidth="1"/>
    <col min="13570" max="13570" width="29.7109375" style="23" customWidth="1"/>
    <col min="13571" max="13821" width="10.7109375" style="23" customWidth="1"/>
    <col min="13822" max="13824" width="11.42578125" style="23"/>
    <col min="13825" max="13825" width="3.7109375" style="23" customWidth="1"/>
    <col min="13826" max="13826" width="29.7109375" style="23" customWidth="1"/>
    <col min="13827" max="14077" width="10.7109375" style="23" customWidth="1"/>
    <col min="14078" max="14080" width="11.42578125" style="23"/>
    <col min="14081" max="14081" width="3.7109375" style="23" customWidth="1"/>
    <col min="14082" max="14082" width="29.7109375" style="23" customWidth="1"/>
    <col min="14083" max="14333" width="10.7109375" style="23" customWidth="1"/>
    <col min="14334" max="14336" width="11.42578125" style="23"/>
    <col min="14337" max="14337" width="3.7109375" style="23" customWidth="1"/>
    <col min="14338" max="14338" width="29.7109375" style="23" customWidth="1"/>
    <col min="14339" max="14589" width="10.7109375" style="23" customWidth="1"/>
    <col min="14590" max="14592" width="11.42578125" style="23"/>
    <col min="14593" max="14593" width="3.7109375" style="23" customWidth="1"/>
    <col min="14594" max="14594" width="29.7109375" style="23" customWidth="1"/>
    <col min="14595" max="14845" width="10.7109375" style="23" customWidth="1"/>
    <col min="14846" max="14848" width="11.42578125" style="23"/>
    <col min="14849" max="14849" width="3.7109375" style="23" customWidth="1"/>
    <col min="14850" max="14850" width="29.7109375" style="23" customWidth="1"/>
    <col min="14851" max="15101" width="10.7109375" style="23" customWidth="1"/>
    <col min="15102" max="15104" width="11.42578125" style="23"/>
    <col min="15105" max="15105" width="3.7109375" style="23" customWidth="1"/>
    <col min="15106" max="15106" width="29.7109375" style="23" customWidth="1"/>
    <col min="15107" max="15357" width="10.7109375" style="23" customWidth="1"/>
    <col min="15358" max="15360" width="11.42578125" style="23"/>
    <col min="15361" max="15361" width="3.7109375" style="23" customWidth="1"/>
    <col min="15362" max="15362" width="29.7109375" style="23" customWidth="1"/>
    <col min="15363" max="15613" width="10.7109375" style="23" customWidth="1"/>
    <col min="15614" max="15616" width="11.42578125" style="23"/>
    <col min="15617" max="15617" width="3.7109375" style="23" customWidth="1"/>
    <col min="15618" max="15618" width="29.7109375" style="23" customWidth="1"/>
    <col min="15619" max="15869" width="10.7109375" style="23" customWidth="1"/>
    <col min="15870" max="15872" width="11.42578125" style="23"/>
    <col min="15873" max="15873" width="3.7109375" style="23" customWidth="1"/>
    <col min="15874" max="15874" width="29.7109375" style="23" customWidth="1"/>
    <col min="15875" max="16125" width="10.7109375" style="23" customWidth="1"/>
    <col min="16126" max="16128" width="11.42578125" style="23"/>
    <col min="16129" max="16129" width="3.7109375" style="23" customWidth="1"/>
    <col min="16130" max="16130" width="29.7109375" style="23" customWidth="1"/>
    <col min="16131" max="16381" width="10.7109375" style="23" customWidth="1"/>
    <col min="16382" max="16384" width="11.42578125" style="23"/>
  </cols>
  <sheetData>
    <row r="1" spans="1:76" ht="21" thickBot="1" x14ac:dyDescent="0.35">
      <c r="A1" s="15" t="s">
        <v>69</v>
      </c>
      <c r="D1" s="8" t="s">
        <v>27</v>
      </c>
      <c r="BP1" s="61"/>
      <c r="BQ1" s="23"/>
    </row>
    <row r="2" spans="1:76" s="4" customFormat="1" ht="18.75" thickBot="1" x14ac:dyDescent="0.3">
      <c r="A2" s="9" t="s">
        <v>208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Q2" s="3"/>
      <c r="BX2" s="95"/>
    </row>
    <row r="3" spans="1:76" s="4" customFormat="1" ht="18" x14ac:dyDescent="0.25">
      <c r="A3" s="10"/>
      <c r="BO3" s="14"/>
      <c r="BX3" s="95"/>
    </row>
    <row r="4" spans="1:76" ht="18" customHeight="1" x14ac:dyDescent="0.25">
      <c r="A4" s="94" t="s">
        <v>216</v>
      </c>
    </row>
    <row r="5" spans="1:76" ht="18" customHeight="1" thickBot="1" x14ac:dyDescent="0.25">
      <c r="A5" s="6"/>
    </row>
    <row r="6" spans="1:76" ht="99.95" customHeight="1" x14ac:dyDescent="0.2">
      <c r="A6" s="118"/>
      <c r="B6" s="119"/>
      <c r="C6" s="51" t="s">
        <v>0</v>
      </c>
      <c r="D6" s="25" t="s">
        <v>1</v>
      </c>
      <c r="E6" s="25" t="s">
        <v>2</v>
      </c>
      <c r="F6" s="25" t="s">
        <v>98</v>
      </c>
      <c r="G6" s="25" t="s">
        <v>99</v>
      </c>
      <c r="H6" s="25" t="s">
        <v>100</v>
      </c>
      <c r="I6" s="25" t="s">
        <v>101</v>
      </c>
      <c r="J6" s="25" t="s">
        <v>102</v>
      </c>
      <c r="K6" s="25" t="s">
        <v>3</v>
      </c>
      <c r="L6" s="25" t="s">
        <v>4</v>
      </c>
      <c r="M6" s="25" t="s">
        <v>103</v>
      </c>
      <c r="N6" s="25" t="s">
        <v>104</v>
      </c>
      <c r="O6" s="25" t="s">
        <v>105</v>
      </c>
      <c r="P6" s="25" t="s">
        <v>106</v>
      </c>
      <c r="Q6" s="25" t="s">
        <v>107</v>
      </c>
      <c r="R6" s="25" t="s">
        <v>108</v>
      </c>
      <c r="S6" s="25" t="s">
        <v>5</v>
      </c>
      <c r="T6" s="25" t="s">
        <v>6</v>
      </c>
      <c r="U6" s="25" t="s">
        <v>109</v>
      </c>
      <c r="V6" s="25" t="s">
        <v>7</v>
      </c>
      <c r="W6" s="25" t="s">
        <v>8</v>
      </c>
      <c r="X6" s="25" t="s">
        <v>110</v>
      </c>
      <c r="Y6" s="25" t="s">
        <v>9</v>
      </c>
      <c r="Z6" s="25" t="s">
        <v>10</v>
      </c>
      <c r="AA6" s="25" t="s">
        <v>11</v>
      </c>
      <c r="AB6" s="25" t="s">
        <v>111</v>
      </c>
      <c r="AC6" s="25" t="s">
        <v>112</v>
      </c>
      <c r="AD6" s="25" t="s">
        <v>113</v>
      </c>
      <c r="AE6" s="25" t="s">
        <v>114</v>
      </c>
      <c r="AF6" s="25" t="s">
        <v>115</v>
      </c>
      <c r="AG6" s="25" t="s">
        <v>12</v>
      </c>
      <c r="AH6" s="25" t="s">
        <v>13</v>
      </c>
      <c r="AI6" s="25" t="s">
        <v>14</v>
      </c>
      <c r="AJ6" s="25" t="s">
        <v>116</v>
      </c>
      <c r="AK6" s="25" t="s">
        <v>117</v>
      </c>
      <c r="AL6" s="25" t="s">
        <v>15</v>
      </c>
      <c r="AM6" s="25" t="s">
        <v>16</v>
      </c>
      <c r="AN6" s="25" t="s">
        <v>118</v>
      </c>
      <c r="AO6" s="25" t="s">
        <v>119</v>
      </c>
      <c r="AP6" s="25" t="s">
        <v>120</v>
      </c>
      <c r="AQ6" s="25" t="s">
        <v>17</v>
      </c>
      <c r="AR6" s="25" t="s">
        <v>121</v>
      </c>
      <c r="AS6" s="25" t="s">
        <v>122</v>
      </c>
      <c r="AT6" s="25" t="s">
        <v>123</v>
      </c>
      <c r="AU6" s="25" t="s">
        <v>124</v>
      </c>
      <c r="AV6" s="25" t="s">
        <v>125</v>
      </c>
      <c r="AW6" s="25" t="s">
        <v>126</v>
      </c>
      <c r="AX6" s="25" t="s">
        <v>139</v>
      </c>
      <c r="AY6" s="25" t="s">
        <v>18</v>
      </c>
      <c r="AZ6" s="25" t="s">
        <v>127</v>
      </c>
      <c r="BA6" s="25" t="s">
        <v>19</v>
      </c>
      <c r="BB6" s="25" t="s">
        <v>128</v>
      </c>
      <c r="BC6" s="25" t="s">
        <v>129</v>
      </c>
      <c r="BD6" s="25" t="s">
        <v>20</v>
      </c>
      <c r="BE6" s="25" t="s">
        <v>130</v>
      </c>
      <c r="BF6" s="25" t="s">
        <v>21</v>
      </c>
      <c r="BG6" s="25" t="s">
        <v>22</v>
      </c>
      <c r="BH6" s="25" t="s">
        <v>131</v>
      </c>
      <c r="BI6" s="25" t="s">
        <v>23</v>
      </c>
      <c r="BJ6" s="25" t="s">
        <v>132</v>
      </c>
      <c r="BK6" s="25" t="s">
        <v>133</v>
      </c>
      <c r="BL6" s="25" t="s">
        <v>24</v>
      </c>
      <c r="BM6" s="25" t="s">
        <v>134</v>
      </c>
      <c r="BN6" s="25" t="s">
        <v>135</v>
      </c>
      <c r="BO6" s="25" t="s">
        <v>136</v>
      </c>
      <c r="BP6" s="25" t="s">
        <v>137</v>
      </c>
      <c r="BQ6" s="122" t="s">
        <v>138</v>
      </c>
    </row>
    <row r="7" spans="1:76" s="26" customFormat="1" ht="21.75" customHeight="1" thickBot="1" x14ac:dyDescent="0.25">
      <c r="A7" s="120"/>
      <c r="B7" s="121"/>
      <c r="C7" s="92">
        <v>1</v>
      </c>
      <c r="D7" s="28">
        <v>2</v>
      </c>
      <c r="E7" s="28">
        <v>3</v>
      </c>
      <c r="F7" s="28">
        <v>4</v>
      </c>
      <c r="G7" s="28">
        <v>5</v>
      </c>
      <c r="H7" s="28">
        <v>6</v>
      </c>
      <c r="I7" s="28">
        <v>7</v>
      </c>
      <c r="J7" s="28">
        <v>8</v>
      </c>
      <c r="K7" s="28">
        <v>9</v>
      </c>
      <c r="L7" s="28">
        <v>10</v>
      </c>
      <c r="M7" s="28">
        <v>11</v>
      </c>
      <c r="N7" s="28">
        <v>12</v>
      </c>
      <c r="O7" s="28">
        <v>13</v>
      </c>
      <c r="P7" s="28">
        <v>14</v>
      </c>
      <c r="Q7" s="28">
        <v>15</v>
      </c>
      <c r="R7" s="28">
        <v>16</v>
      </c>
      <c r="S7" s="28">
        <v>17</v>
      </c>
      <c r="T7" s="28">
        <v>18</v>
      </c>
      <c r="U7" s="28">
        <v>19</v>
      </c>
      <c r="V7" s="28">
        <v>20</v>
      </c>
      <c r="W7" s="28">
        <v>21</v>
      </c>
      <c r="X7" s="28">
        <v>22</v>
      </c>
      <c r="Y7" s="28">
        <v>23</v>
      </c>
      <c r="Z7" s="28">
        <v>24</v>
      </c>
      <c r="AA7" s="28">
        <v>25</v>
      </c>
      <c r="AB7" s="28">
        <v>26</v>
      </c>
      <c r="AC7" s="28">
        <v>27</v>
      </c>
      <c r="AD7" s="28">
        <v>28</v>
      </c>
      <c r="AE7" s="28">
        <v>29</v>
      </c>
      <c r="AF7" s="28">
        <v>30</v>
      </c>
      <c r="AG7" s="28">
        <v>31</v>
      </c>
      <c r="AH7" s="28">
        <v>32</v>
      </c>
      <c r="AI7" s="28">
        <v>33</v>
      </c>
      <c r="AJ7" s="28">
        <v>34</v>
      </c>
      <c r="AK7" s="28">
        <v>35</v>
      </c>
      <c r="AL7" s="28">
        <v>36</v>
      </c>
      <c r="AM7" s="28">
        <v>37</v>
      </c>
      <c r="AN7" s="28">
        <v>38</v>
      </c>
      <c r="AO7" s="28">
        <v>39</v>
      </c>
      <c r="AP7" s="28">
        <v>40</v>
      </c>
      <c r="AQ7" s="28">
        <v>41</v>
      </c>
      <c r="AR7" s="28">
        <v>42</v>
      </c>
      <c r="AS7" s="28">
        <v>43</v>
      </c>
      <c r="AT7" s="28">
        <v>44</v>
      </c>
      <c r="AU7" s="28">
        <v>45</v>
      </c>
      <c r="AV7" s="28">
        <v>46</v>
      </c>
      <c r="AW7" s="28">
        <v>47</v>
      </c>
      <c r="AX7" s="28" t="s">
        <v>140</v>
      </c>
      <c r="AY7" s="28">
        <v>48</v>
      </c>
      <c r="AZ7" s="28">
        <v>49</v>
      </c>
      <c r="BA7" s="28">
        <v>50</v>
      </c>
      <c r="BB7" s="28">
        <v>51</v>
      </c>
      <c r="BC7" s="28">
        <v>52</v>
      </c>
      <c r="BD7" s="28">
        <v>53</v>
      </c>
      <c r="BE7" s="28">
        <v>54</v>
      </c>
      <c r="BF7" s="28">
        <v>55</v>
      </c>
      <c r="BG7" s="28">
        <v>56</v>
      </c>
      <c r="BH7" s="28">
        <v>57</v>
      </c>
      <c r="BI7" s="28">
        <v>58</v>
      </c>
      <c r="BJ7" s="28">
        <v>59</v>
      </c>
      <c r="BK7" s="28">
        <v>60</v>
      </c>
      <c r="BL7" s="28">
        <v>61</v>
      </c>
      <c r="BM7" s="28">
        <v>62</v>
      </c>
      <c r="BN7" s="28">
        <v>63</v>
      </c>
      <c r="BO7" s="28">
        <v>64</v>
      </c>
      <c r="BP7" s="28">
        <v>65</v>
      </c>
      <c r="BQ7" s="123"/>
    </row>
    <row r="8" spans="1:76" ht="12.75" customHeight="1" x14ac:dyDescent="0.2">
      <c r="A8" s="80">
        <v>1</v>
      </c>
      <c r="B8" s="81" t="s">
        <v>0</v>
      </c>
      <c r="C8" s="36">
        <v>0.23181399999999999</v>
      </c>
      <c r="D8" s="34">
        <v>0</v>
      </c>
      <c r="E8" s="34">
        <v>1.0480000000000001E-3</v>
      </c>
      <c r="F8" s="34">
        <v>0</v>
      </c>
      <c r="G8" s="82">
        <v>0</v>
      </c>
      <c r="H8" s="82">
        <v>0</v>
      </c>
      <c r="I8" s="34">
        <v>6.4999999999999994E-5</v>
      </c>
      <c r="J8" s="34">
        <v>0</v>
      </c>
      <c r="K8" s="34">
        <v>0.64422800000000002</v>
      </c>
      <c r="L8" s="34">
        <v>0.41216900000000001</v>
      </c>
      <c r="M8" s="34">
        <v>0.171512</v>
      </c>
      <c r="N8" s="34">
        <v>9.8702999999999999E-2</v>
      </c>
      <c r="O8" s="34">
        <v>0.20419899999999999</v>
      </c>
      <c r="P8" s="34">
        <v>0</v>
      </c>
      <c r="Q8" s="34">
        <v>0</v>
      </c>
      <c r="R8" s="34">
        <v>0</v>
      </c>
      <c r="S8" s="34">
        <v>0</v>
      </c>
      <c r="T8" s="34">
        <v>0</v>
      </c>
      <c r="U8" s="34">
        <v>0</v>
      </c>
      <c r="V8" s="34">
        <v>6.9999999999999999E-6</v>
      </c>
      <c r="W8" s="34">
        <v>0</v>
      </c>
      <c r="X8" s="34">
        <v>0</v>
      </c>
      <c r="Y8" s="34">
        <v>6.0000000000000002E-6</v>
      </c>
      <c r="Z8" s="34">
        <v>1.7E-5</v>
      </c>
      <c r="AA8" s="34">
        <v>0</v>
      </c>
      <c r="AB8" s="34">
        <v>0</v>
      </c>
      <c r="AC8" s="82">
        <v>0</v>
      </c>
      <c r="AD8" s="34">
        <v>0</v>
      </c>
      <c r="AE8" s="82">
        <v>0</v>
      </c>
      <c r="AF8" s="34">
        <v>0</v>
      </c>
      <c r="AG8" s="34">
        <v>0</v>
      </c>
      <c r="AH8" s="34">
        <v>0</v>
      </c>
      <c r="AI8" s="34">
        <v>0</v>
      </c>
      <c r="AJ8" s="34">
        <v>0</v>
      </c>
      <c r="AK8" s="34">
        <v>1.56E-4</v>
      </c>
      <c r="AL8" s="34">
        <v>0</v>
      </c>
      <c r="AM8" s="34">
        <v>1.06E-4</v>
      </c>
      <c r="AN8" s="34">
        <v>0</v>
      </c>
      <c r="AO8" s="34">
        <v>9.9999999999999995E-7</v>
      </c>
      <c r="AP8" s="34">
        <v>9.9999999999999995E-7</v>
      </c>
      <c r="AQ8" s="34">
        <v>1.1272000000000001E-2</v>
      </c>
      <c r="AR8" s="34">
        <v>0</v>
      </c>
      <c r="AS8" s="34">
        <v>1.3290000000000001E-3</v>
      </c>
      <c r="AT8" s="82">
        <v>0</v>
      </c>
      <c r="AU8" s="34">
        <v>0</v>
      </c>
      <c r="AV8" s="34">
        <v>0</v>
      </c>
      <c r="AW8" s="34">
        <v>0</v>
      </c>
      <c r="AX8" s="82">
        <v>0</v>
      </c>
      <c r="AY8" s="34">
        <v>0</v>
      </c>
      <c r="AZ8" s="34">
        <v>0</v>
      </c>
      <c r="BA8" s="34">
        <v>0</v>
      </c>
      <c r="BB8" s="34">
        <v>0</v>
      </c>
      <c r="BC8" s="34">
        <v>0</v>
      </c>
      <c r="BD8" s="34">
        <v>0</v>
      </c>
      <c r="BE8" s="34">
        <v>0</v>
      </c>
      <c r="BF8" s="34">
        <v>3.5E-4</v>
      </c>
      <c r="BG8" s="34">
        <v>6.8099999999999996E-4</v>
      </c>
      <c r="BH8" s="34">
        <v>1.8710000000000001E-3</v>
      </c>
      <c r="BI8" s="34">
        <v>8.8999999999999995E-5</v>
      </c>
      <c r="BJ8" s="34">
        <v>2.34E-4</v>
      </c>
      <c r="BK8" s="34">
        <v>8.5089999999999992E-3</v>
      </c>
      <c r="BL8" s="34">
        <v>0</v>
      </c>
      <c r="BM8" s="34">
        <v>0</v>
      </c>
      <c r="BN8" s="34">
        <v>5.5399999999999998E-3</v>
      </c>
      <c r="BO8" s="34">
        <v>0</v>
      </c>
      <c r="BP8" s="82">
        <v>0</v>
      </c>
      <c r="BQ8" s="34">
        <v>2.4521000000000001E-2</v>
      </c>
    </row>
    <row r="9" spans="1:76" ht="12.75" customHeight="1" x14ac:dyDescent="0.2">
      <c r="A9" s="30">
        <v>2</v>
      </c>
      <c r="B9" s="83" t="s">
        <v>1</v>
      </c>
      <c r="C9" s="37">
        <v>0</v>
      </c>
      <c r="D9" s="32">
        <v>6.8859999999999998E-3</v>
      </c>
      <c r="E9" s="32">
        <v>0</v>
      </c>
      <c r="F9" s="32">
        <v>1.1552E-2</v>
      </c>
      <c r="G9" s="84">
        <v>0</v>
      </c>
      <c r="H9" s="84">
        <v>0</v>
      </c>
      <c r="I9" s="32">
        <v>0</v>
      </c>
      <c r="J9" s="32">
        <v>1.93E-4</v>
      </c>
      <c r="K9" s="32">
        <v>5.0000000000000004E-6</v>
      </c>
      <c r="L9" s="32">
        <v>5.0000000000000004E-6</v>
      </c>
      <c r="M9" s="32">
        <v>3.1000000000000001E-5</v>
      </c>
      <c r="N9" s="32">
        <v>0</v>
      </c>
      <c r="O9" s="32">
        <v>0</v>
      </c>
      <c r="P9" s="32">
        <v>0</v>
      </c>
      <c r="Q9" s="32">
        <v>0</v>
      </c>
      <c r="R9" s="32">
        <v>0</v>
      </c>
      <c r="S9" s="32">
        <v>0.116009</v>
      </c>
      <c r="T9" s="32">
        <v>0.196743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84">
        <v>0</v>
      </c>
      <c r="AD9" s="32">
        <v>0</v>
      </c>
      <c r="AE9" s="84">
        <v>0</v>
      </c>
      <c r="AF9" s="32">
        <v>0</v>
      </c>
      <c r="AG9" s="32">
        <v>0</v>
      </c>
      <c r="AH9" s="32">
        <v>0</v>
      </c>
      <c r="AI9" s="32">
        <v>0</v>
      </c>
      <c r="AJ9" s="32">
        <v>0</v>
      </c>
      <c r="AK9" s="32">
        <v>0</v>
      </c>
      <c r="AL9" s="32">
        <v>0</v>
      </c>
      <c r="AM9" s="32">
        <v>0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84">
        <v>0</v>
      </c>
      <c r="AU9" s="32">
        <v>0</v>
      </c>
      <c r="AV9" s="32">
        <v>0</v>
      </c>
      <c r="AW9" s="32">
        <v>0</v>
      </c>
      <c r="AX9" s="84">
        <v>0</v>
      </c>
      <c r="AY9" s="32">
        <v>0</v>
      </c>
      <c r="AZ9" s="32">
        <v>0</v>
      </c>
      <c r="BA9" s="32">
        <v>0</v>
      </c>
      <c r="BB9" s="32">
        <v>0</v>
      </c>
      <c r="BC9" s="32">
        <v>0</v>
      </c>
      <c r="BD9" s="32">
        <v>0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84">
        <v>0</v>
      </c>
      <c r="BQ9" s="32">
        <v>2.0119999999999999E-3</v>
      </c>
    </row>
    <row r="10" spans="1:76" ht="12.75" customHeight="1" x14ac:dyDescent="0.2">
      <c r="A10" s="30">
        <v>3</v>
      </c>
      <c r="B10" s="83" t="s">
        <v>2</v>
      </c>
      <c r="C10" s="37">
        <v>0</v>
      </c>
      <c r="D10" s="32">
        <v>0</v>
      </c>
      <c r="E10" s="32">
        <v>3.4740000000000001E-3</v>
      </c>
      <c r="F10" s="32">
        <v>0</v>
      </c>
      <c r="G10" s="84">
        <v>0</v>
      </c>
      <c r="H10" s="84">
        <v>0</v>
      </c>
      <c r="I10" s="32">
        <v>0</v>
      </c>
      <c r="J10" s="32">
        <v>0</v>
      </c>
      <c r="K10" s="32">
        <v>0</v>
      </c>
      <c r="L10" s="32">
        <v>0</v>
      </c>
      <c r="M10" s="32">
        <v>2.4660000000000001E-2</v>
      </c>
      <c r="N10" s="32">
        <v>0</v>
      </c>
      <c r="O10" s="32">
        <v>0</v>
      </c>
      <c r="P10" s="32">
        <v>0</v>
      </c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2.1434000000000002E-2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84">
        <v>0</v>
      </c>
      <c r="AD10" s="32">
        <v>0</v>
      </c>
      <c r="AE10" s="84">
        <v>0</v>
      </c>
      <c r="AF10" s="32">
        <v>0</v>
      </c>
      <c r="AG10" s="32">
        <v>0</v>
      </c>
      <c r="AH10" s="32">
        <v>0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0</v>
      </c>
      <c r="AP10" s="32">
        <v>0</v>
      </c>
      <c r="AQ10" s="32">
        <v>1.1773E-2</v>
      </c>
      <c r="AR10" s="32">
        <v>0</v>
      </c>
      <c r="AS10" s="32">
        <v>0</v>
      </c>
      <c r="AT10" s="84">
        <v>0</v>
      </c>
      <c r="AU10" s="32">
        <v>0</v>
      </c>
      <c r="AV10" s="32">
        <v>0</v>
      </c>
      <c r="AW10" s="32">
        <v>0</v>
      </c>
      <c r="AX10" s="84">
        <v>0</v>
      </c>
      <c r="AY10" s="32">
        <v>0</v>
      </c>
      <c r="AZ10" s="32">
        <v>0</v>
      </c>
      <c r="BA10" s="32">
        <v>0</v>
      </c>
      <c r="BB10" s="32">
        <v>0</v>
      </c>
      <c r="BC10" s="32">
        <v>0</v>
      </c>
      <c r="BD10" s="32">
        <v>0</v>
      </c>
      <c r="BE10" s="32">
        <v>0</v>
      </c>
      <c r="BF10" s="32">
        <v>2.0999999999999999E-5</v>
      </c>
      <c r="BG10" s="32">
        <v>0</v>
      </c>
      <c r="BH10" s="32">
        <v>1.4630000000000001E-3</v>
      </c>
      <c r="BI10" s="32">
        <v>0</v>
      </c>
      <c r="BJ10" s="32">
        <v>3.7300000000000001E-4</v>
      </c>
      <c r="BK10" s="32">
        <v>0</v>
      </c>
      <c r="BL10" s="32">
        <v>0</v>
      </c>
      <c r="BM10" s="32">
        <v>0</v>
      </c>
      <c r="BN10" s="32">
        <v>0</v>
      </c>
      <c r="BO10" s="32">
        <v>0</v>
      </c>
      <c r="BP10" s="84">
        <v>0</v>
      </c>
      <c r="BQ10" s="32">
        <v>1.3519999999999999E-3</v>
      </c>
    </row>
    <row r="11" spans="1:76" ht="12.75" customHeight="1" x14ac:dyDescent="0.2">
      <c r="A11" s="30">
        <v>4</v>
      </c>
      <c r="B11" s="83" t="s">
        <v>98</v>
      </c>
      <c r="C11" s="37">
        <v>0</v>
      </c>
      <c r="D11" s="32">
        <v>0</v>
      </c>
      <c r="E11" s="32">
        <v>0</v>
      </c>
      <c r="F11" s="32">
        <v>4.9812000000000002E-2</v>
      </c>
      <c r="G11" s="84">
        <v>0</v>
      </c>
      <c r="H11" s="84">
        <v>0</v>
      </c>
      <c r="I11" s="32">
        <v>3.3000000000000003E-5</v>
      </c>
      <c r="J11" s="32">
        <v>3.1999999999999999E-5</v>
      </c>
      <c r="K11" s="32">
        <v>1.0000000000000001E-5</v>
      </c>
      <c r="L11" s="32">
        <v>0</v>
      </c>
      <c r="M11" s="32">
        <v>1.0000000000000001E-5</v>
      </c>
      <c r="N11" s="32">
        <v>1.7E-5</v>
      </c>
      <c r="O11" s="32">
        <v>0</v>
      </c>
      <c r="P11" s="32">
        <v>0</v>
      </c>
      <c r="Q11" s="32">
        <v>1.1900000000000001E-4</v>
      </c>
      <c r="R11" s="32">
        <v>0</v>
      </c>
      <c r="S11" s="32">
        <v>0</v>
      </c>
      <c r="T11" s="32">
        <v>0</v>
      </c>
      <c r="U11" s="32">
        <v>0</v>
      </c>
      <c r="V11" s="32">
        <v>0.77112800000000004</v>
      </c>
      <c r="W11" s="32">
        <v>2.3508000000000001E-2</v>
      </c>
      <c r="X11" s="32">
        <v>0</v>
      </c>
      <c r="Y11" s="32">
        <v>4.1200000000000004E-3</v>
      </c>
      <c r="Z11" s="32">
        <v>0</v>
      </c>
      <c r="AA11" s="32">
        <v>0</v>
      </c>
      <c r="AB11" s="32">
        <v>0</v>
      </c>
      <c r="AC11" s="84">
        <v>0</v>
      </c>
      <c r="AD11" s="32">
        <v>0</v>
      </c>
      <c r="AE11" s="84">
        <v>0</v>
      </c>
      <c r="AF11" s="32">
        <v>0</v>
      </c>
      <c r="AG11" s="32">
        <v>0</v>
      </c>
      <c r="AH11" s="32">
        <v>0</v>
      </c>
      <c r="AI11" s="32">
        <v>0</v>
      </c>
      <c r="AJ11" s="32">
        <v>0</v>
      </c>
      <c r="AK11" s="32">
        <v>0.4007</v>
      </c>
      <c r="AL11" s="32">
        <v>9.7999999999999997E-5</v>
      </c>
      <c r="AM11" s="32">
        <v>0</v>
      </c>
      <c r="AN11" s="32">
        <v>0</v>
      </c>
      <c r="AO11" s="32">
        <v>1.2E-5</v>
      </c>
      <c r="AP11" s="32">
        <v>1.7E-5</v>
      </c>
      <c r="AQ11" s="32">
        <v>1.9000000000000001E-4</v>
      </c>
      <c r="AR11" s="32">
        <v>0</v>
      </c>
      <c r="AS11" s="32">
        <v>0</v>
      </c>
      <c r="AT11" s="84">
        <v>0</v>
      </c>
      <c r="AU11" s="32">
        <v>0</v>
      </c>
      <c r="AV11" s="32">
        <v>0</v>
      </c>
      <c r="AW11" s="32">
        <v>6.8999999999999997E-5</v>
      </c>
      <c r="AX11" s="84">
        <v>0</v>
      </c>
      <c r="AY11" s="32">
        <v>2.52E-4</v>
      </c>
      <c r="AZ11" s="32">
        <v>0</v>
      </c>
      <c r="BA11" s="32">
        <v>7.4419999999999998E-3</v>
      </c>
      <c r="BB11" s="32">
        <v>0</v>
      </c>
      <c r="BC11" s="32">
        <v>0</v>
      </c>
      <c r="BD11" s="32">
        <v>2.3040999999999999E-2</v>
      </c>
      <c r="BE11" s="32">
        <v>0</v>
      </c>
      <c r="BF11" s="32">
        <v>0</v>
      </c>
      <c r="BG11" s="32">
        <v>0</v>
      </c>
      <c r="BH11" s="32">
        <v>1.5799999999999999E-4</v>
      </c>
      <c r="BI11" s="32">
        <v>2.6400000000000002E-4</v>
      </c>
      <c r="BJ11" s="32">
        <v>0</v>
      </c>
      <c r="BK11" s="32">
        <v>0</v>
      </c>
      <c r="BL11" s="32">
        <v>0</v>
      </c>
      <c r="BM11" s="32">
        <v>0</v>
      </c>
      <c r="BN11" s="32">
        <v>0</v>
      </c>
      <c r="BO11" s="32">
        <v>0</v>
      </c>
      <c r="BP11" s="84">
        <v>0</v>
      </c>
      <c r="BQ11" s="32">
        <v>2.7888E-2</v>
      </c>
    </row>
    <row r="12" spans="1:76" ht="12.75" customHeight="1" x14ac:dyDescent="0.2">
      <c r="A12" s="30">
        <v>5</v>
      </c>
      <c r="B12" s="83" t="s">
        <v>99</v>
      </c>
      <c r="C12" s="37">
        <v>0</v>
      </c>
      <c r="D12" s="32">
        <v>0</v>
      </c>
      <c r="E12" s="32">
        <v>0</v>
      </c>
      <c r="F12" s="32">
        <v>0</v>
      </c>
      <c r="G12" s="84">
        <v>0</v>
      </c>
      <c r="H12" s="84">
        <v>0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84">
        <v>0</v>
      </c>
      <c r="AD12" s="32">
        <v>0</v>
      </c>
      <c r="AE12" s="84">
        <v>0</v>
      </c>
      <c r="AF12" s="32">
        <v>0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84">
        <v>0</v>
      </c>
      <c r="AU12" s="32">
        <v>0</v>
      </c>
      <c r="AV12" s="32">
        <v>0</v>
      </c>
      <c r="AW12" s="32">
        <v>0</v>
      </c>
      <c r="AX12" s="84">
        <v>0</v>
      </c>
      <c r="AY12" s="32">
        <v>0</v>
      </c>
      <c r="AZ12" s="32">
        <v>0</v>
      </c>
      <c r="BA12" s="32">
        <v>0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84">
        <v>0</v>
      </c>
      <c r="BQ12" s="32">
        <v>0</v>
      </c>
    </row>
    <row r="13" spans="1:76" ht="12.75" customHeight="1" x14ac:dyDescent="0.2">
      <c r="A13" s="30">
        <v>6</v>
      </c>
      <c r="B13" s="83" t="s">
        <v>100</v>
      </c>
      <c r="C13" s="37">
        <v>0</v>
      </c>
      <c r="D13" s="32">
        <v>0</v>
      </c>
      <c r="E13" s="32">
        <v>0</v>
      </c>
      <c r="F13" s="32">
        <v>0</v>
      </c>
      <c r="G13" s="84">
        <v>0</v>
      </c>
      <c r="H13" s="84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84">
        <v>0</v>
      </c>
      <c r="AD13" s="32">
        <v>0</v>
      </c>
      <c r="AE13" s="84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0</v>
      </c>
      <c r="AP13" s="32">
        <v>0</v>
      </c>
      <c r="AQ13" s="32">
        <v>0</v>
      </c>
      <c r="AR13" s="32">
        <v>0</v>
      </c>
      <c r="AS13" s="32">
        <v>0</v>
      </c>
      <c r="AT13" s="84">
        <v>0</v>
      </c>
      <c r="AU13" s="32">
        <v>0</v>
      </c>
      <c r="AV13" s="32">
        <v>0</v>
      </c>
      <c r="AW13" s="32">
        <v>0</v>
      </c>
      <c r="AX13" s="84">
        <v>0</v>
      </c>
      <c r="AY13" s="32">
        <v>0</v>
      </c>
      <c r="AZ13" s="32">
        <v>0</v>
      </c>
      <c r="BA13" s="32">
        <v>0</v>
      </c>
      <c r="BB13" s="32">
        <v>0</v>
      </c>
      <c r="BC13" s="32">
        <v>0</v>
      </c>
      <c r="BD13" s="32">
        <v>0</v>
      </c>
      <c r="BE13" s="32">
        <v>0</v>
      </c>
      <c r="BF13" s="32">
        <v>0</v>
      </c>
      <c r="BG13" s="32">
        <v>0</v>
      </c>
      <c r="BH13" s="32">
        <v>0</v>
      </c>
      <c r="BI13" s="32">
        <v>0</v>
      </c>
      <c r="BJ13" s="32">
        <v>0</v>
      </c>
      <c r="BK13" s="32">
        <v>0</v>
      </c>
      <c r="BL13" s="32">
        <v>0</v>
      </c>
      <c r="BM13" s="32">
        <v>0</v>
      </c>
      <c r="BN13" s="32">
        <v>0</v>
      </c>
      <c r="BO13" s="32">
        <v>0</v>
      </c>
      <c r="BP13" s="84">
        <v>0</v>
      </c>
      <c r="BQ13" s="32">
        <v>0</v>
      </c>
    </row>
    <row r="14" spans="1:76" ht="12.75" customHeight="1" x14ac:dyDescent="0.2">
      <c r="A14" s="30">
        <v>7</v>
      </c>
      <c r="B14" s="83" t="s">
        <v>101</v>
      </c>
      <c r="C14" s="37">
        <v>0</v>
      </c>
      <c r="D14" s="32">
        <v>0</v>
      </c>
      <c r="E14" s="32">
        <v>0</v>
      </c>
      <c r="F14" s="32">
        <v>0</v>
      </c>
      <c r="G14" s="84">
        <v>0</v>
      </c>
      <c r="H14" s="84">
        <v>0</v>
      </c>
      <c r="I14" s="32">
        <v>0</v>
      </c>
      <c r="J14" s="32">
        <v>1.12E-4</v>
      </c>
      <c r="K14" s="32">
        <v>0</v>
      </c>
      <c r="L14" s="32">
        <v>0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1.487E-3</v>
      </c>
      <c r="X14" s="32">
        <v>0</v>
      </c>
      <c r="Y14" s="32">
        <v>1.9715E-2</v>
      </c>
      <c r="Z14" s="32">
        <v>0.123706</v>
      </c>
      <c r="AA14" s="32">
        <v>0</v>
      </c>
      <c r="AB14" s="32">
        <v>0</v>
      </c>
      <c r="AC14" s="84">
        <v>0</v>
      </c>
      <c r="AD14" s="32">
        <v>0</v>
      </c>
      <c r="AE14" s="84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0</v>
      </c>
      <c r="AK14" s="32">
        <v>0</v>
      </c>
      <c r="AL14" s="32">
        <v>0</v>
      </c>
      <c r="AM14" s="32">
        <v>0</v>
      </c>
      <c r="AN14" s="32">
        <v>0</v>
      </c>
      <c r="AO14" s="32">
        <v>0</v>
      </c>
      <c r="AP14" s="32">
        <v>0</v>
      </c>
      <c r="AQ14" s="32">
        <v>0</v>
      </c>
      <c r="AR14" s="32">
        <v>0</v>
      </c>
      <c r="AS14" s="32">
        <v>0</v>
      </c>
      <c r="AT14" s="84">
        <v>0</v>
      </c>
      <c r="AU14" s="32">
        <v>0</v>
      </c>
      <c r="AV14" s="32">
        <v>0</v>
      </c>
      <c r="AW14" s="32">
        <v>0</v>
      </c>
      <c r="AX14" s="84">
        <v>0</v>
      </c>
      <c r="AY14" s="32">
        <v>0</v>
      </c>
      <c r="AZ14" s="32">
        <v>0</v>
      </c>
      <c r="BA14" s="32">
        <v>0</v>
      </c>
      <c r="BB14" s="32">
        <v>0</v>
      </c>
      <c r="BC14" s="32">
        <v>0</v>
      </c>
      <c r="BD14" s="32">
        <v>0</v>
      </c>
      <c r="BE14" s="32">
        <v>0</v>
      </c>
      <c r="BF14" s="32">
        <v>0</v>
      </c>
      <c r="BG14" s="32">
        <v>0</v>
      </c>
      <c r="BH14" s="32">
        <v>0</v>
      </c>
      <c r="BI14" s="32">
        <v>0</v>
      </c>
      <c r="BJ14" s="32">
        <v>0</v>
      </c>
      <c r="BK14" s="32">
        <v>0</v>
      </c>
      <c r="BL14" s="32">
        <v>0</v>
      </c>
      <c r="BM14" s="32">
        <v>0</v>
      </c>
      <c r="BN14" s="32">
        <v>0</v>
      </c>
      <c r="BO14" s="32">
        <v>0</v>
      </c>
      <c r="BP14" s="84">
        <v>0</v>
      </c>
      <c r="BQ14" s="32">
        <v>1.4364E-2</v>
      </c>
    </row>
    <row r="15" spans="1:76" ht="12.75" customHeight="1" x14ac:dyDescent="0.2">
      <c r="A15" s="30">
        <v>8</v>
      </c>
      <c r="B15" s="83" t="s">
        <v>102</v>
      </c>
      <c r="C15" s="37">
        <v>0</v>
      </c>
      <c r="D15" s="32">
        <v>0</v>
      </c>
      <c r="E15" s="32">
        <v>8.4500000000000005E-4</v>
      </c>
      <c r="F15" s="32">
        <v>3.1599999999999998E-4</v>
      </c>
      <c r="G15" s="84">
        <v>0</v>
      </c>
      <c r="H15" s="84">
        <v>0</v>
      </c>
      <c r="I15" s="32">
        <v>6.4999999999999994E-5</v>
      </c>
      <c r="J15" s="32">
        <v>4.0099999999999999E-4</v>
      </c>
      <c r="K15" s="32">
        <v>3.5799999999999997E-4</v>
      </c>
      <c r="L15" s="32">
        <v>7.1900000000000002E-4</v>
      </c>
      <c r="M15" s="32">
        <v>2.9060000000000002E-3</v>
      </c>
      <c r="N15" s="32">
        <v>0</v>
      </c>
      <c r="O15" s="32">
        <v>0</v>
      </c>
      <c r="P15" s="32">
        <v>0</v>
      </c>
      <c r="Q15" s="32">
        <v>2.0000000000000002E-5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3.0859000000000001E-2</v>
      </c>
      <c r="X15" s="32">
        <v>0</v>
      </c>
      <c r="Y15" s="32">
        <v>0.13192499999999999</v>
      </c>
      <c r="Z15" s="32">
        <v>1.315E-3</v>
      </c>
      <c r="AA15" s="32">
        <v>1.11E-4</v>
      </c>
      <c r="AB15" s="32">
        <v>0</v>
      </c>
      <c r="AC15" s="84">
        <v>0</v>
      </c>
      <c r="AD15" s="32">
        <v>1.586E-3</v>
      </c>
      <c r="AE15" s="84">
        <v>0</v>
      </c>
      <c r="AF15" s="32">
        <v>6.4999999999999994E-5</v>
      </c>
      <c r="AG15" s="32">
        <v>0</v>
      </c>
      <c r="AH15" s="32">
        <v>8.6600000000000002E-4</v>
      </c>
      <c r="AI15" s="32">
        <v>5.7799999999999995E-4</v>
      </c>
      <c r="AJ15" s="32">
        <v>0</v>
      </c>
      <c r="AK15" s="32">
        <v>6.8999999999999997E-5</v>
      </c>
      <c r="AL15" s="32">
        <v>0</v>
      </c>
      <c r="AM15" s="32">
        <v>8.9899999999999997E-3</v>
      </c>
      <c r="AN15" s="32">
        <v>0</v>
      </c>
      <c r="AO15" s="32">
        <v>0</v>
      </c>
      <c r="AP15" s="32">
        <v>0</v>
      </c>
      <c r="AQ15" s="32">
        <v>2.0999999999999999E-5</v>
      </c>
      <c r="AR15" s="32">
        <v>0</v>
      </c>
      <c r="AS15" s="32">
        <v>0</v>
      </c>
      <c r="AT15" s="84">
        <v>0</v>
      </c>
      <c r="AU15" s="32">
        <v>1.08E-4</v>
      </c>
      <c r="AV15" s="32">
        <v>0</v>
      </c>
      <c r="AW15" s="32">
        <v>0</v>
      </c>
      <c r="AX15" s="84">
        <v>0</v>
      </c>
      <c r="AY15" s="32">
        <v>0</v>
      </c>
      <c r="AZ15" s="32">
        <v>0</v>
      </c>
      <c r="BA15" s="32">
        <v>0</v>
      </c>
      <c r="BB15" s="32">
        <v>0</v>
      </c>
      <c r="BC15" s="32">
        <v>0</v>
      </c>
      <c r="BD15" s="32">
        <v>6.0660000000000002E-3</v>
      </c>
      <c r="BE15" s="32">
        <v>0</v>
      </c>
      <c r="BF15" s="32">
        <v>0</v>
      </c>
      <c r="BG15" s="32">
        <v>4.0200000000000001E-4</v>
      </c>
      <c r="BH15" s="32">
        <v>0</v>
      </c>
      <c r="BI15" s="32">
        <v>3.8999999999999999E-5</v>
      </c>
      <c r="BJ15" s="32">
        <v>0</v>
      </c>
      <c r="BK15" s="32">
        <v>0</v>
      </c>
      <c r="BL15" s="32">
        <v>0</v>
      </c>
      <c r="BM15" s="32">
        <v>0</v>
      </c>
      <c r="BN15" s="32">
        <v>0</v>
      </c>
      <c r="BO15" s="32">
        <v>0</v>
      </c>
      <c r="BP15" s="84">
        <v>0</v>
      </c>
      <c r="BQ15" s="32">
        <v>5.1279999999999997E-3</v>
      </c>
    </row>
    <row r="16" spans="1:76" ht="12.75" customHeight="1" x14ac:dyDescent="0.2">
      <c r="A16" s="30">
        <v>9</v>
      </c>
      <c r="B16" s="83" t="s">
        <v>3</v>
      </c>
      <c r="C16" s="37">
        <v>0</v>
      </c>
      <c r="D16" s="32">
        <v>0</v>
      </c>
      <c r="E16" s="32">
        <v>7.9000000000000001E-4</v>
      </c>
      <c r="F16" s="32">
        <v>0</v>
      </c>
      <c r="G16" s="84">
        <v>0</v>
      </c>
      <c r="H16" s="84">
        <v>0</v>
      </c>
      <c r="I16" s="32">
        <v>0</v>
      </c>
      <c r="J16" s="32">
        <v>0</v>
      </c>
      <c r="K16" s="32">
        <v>0.19419800000000001</v>
      </c>
      <c r="L16" s="32">
        <v>0</v>
      </c>
      <c r="M16" s="32">
        <v>2.7732E-2</v>
      </c>
      <c r="N16" s="32">
        <v>0</v>
      </c>
      <c r="O16" s="32">
        <v>0</v>
      </c>
      <c r="P16" s="32">
        <v>0</v>
      </c>
      <c r="Q16" s="32">
        <v>0</v>
      </c>
      <c r="R16" s="32">
        <v>2.1078E-2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84">
        <v>0</v>
      </c>
      <c r="AD16" s="32">
        <v>0</v>
      </c>
      <c r="AE16" s="84">
        <v>0</v>
      </c>
      <c r="AF16" s="32">
        <v>0</v>
      </c>
      <c r="AG16" s="32">
        <v>0</v>
      </c>
      <c r="AH16" s="32">
        <v>0</v>
      </c>
      <c r="AI16" s="32">
        <v>0</v>
      </c>
      <c r="AJ16" s="32">
        <v>0</v>
      </c>
      <c r="AK16" s="32">
        <v>0</v>
      </c>
      <c r="AL16" s="32">
        <v>0</v>
      </c>
      <c r="AM16" s="32">
        <v>0</v>
      </c>
      <c r="AN16" s="32">
        <v>0</v>
      </c>
      <c r="AO16" s="32">
        <v>9.9999999999999995E-7</v>
      </c>
      <c r="AP16" s="32">
        <v>9.9999999999999995E-7</v>
      </c>
      <c r="AQ16" s="32">
        <v>1.9252999999999999E-2</v>
      </c>
      <c r="AR16" s="32">
        <v>0</v>
      </c>
      <c r="AS16" s="32">
        <v>6.0400000000000004E-4</v>
      </c>
      <c r="AT16" s="84">
        <v>0</v>
      </c>
      <c r="AU16" s="32">
        <v>0</v>
      </c>
      <c r="AV16" s="32">
        <v>0</v>
      </c>
      <c r="AW16" s="32">
        <v>0</v>
      </c>
      <c r="AX16" s="84">
        <v>0</v>
      </c>
      <c r="AY16" s="32">
        <v>0</v>
      </c>
      <c r="AZ16" s="32">
        <v>0</v>
      </c>
      <c r="BA16" s="32">
        <v>0</v>
      </c>
      <c r="BB16" s="32">
        <v>0</v>
      </c>
      <c r="BC16" s="32">
        <v>0</v>
      </c>
      <c r="BD16" s="32">
        <v>0</v>
      </c>
      <c r="BE16" s="32">
        <v>8.7000000000000001E-5</v>
      </c>
      <c r="BF16" s="32">
        <v>1.9699999999999999E-4</v>
      </c>
      <c r="BG16" s="32">
        <v>0</v>
      </c>
      <c r="BH16" s="32">
        <v>3.1150000000000001E-3</v>
      </c>
      <c r="BI16" s="32">
        <v>0</v>
      </c>
      <c r="BJ16" s="32">
        <v>5.1800000000000001E-4</v>
      </c>
      <c r="BK16" s="32">
        <v>0</v>
      </c>
      <c r="BL16" s="32">
        <v>0</v>
      </c>
      <c r="BM16" s="32">
        <v>1.9599999999999999E-4</v>
      </c>
      <c r="BN16" s="32">
        <v>0</v>
      </c>
      <c r="BO16" s="32">
        <v>0</v>
      </c>
      <c r="BP16" s="84">
        <v>0</v>
      </c>
      <c r="BQ16" s="32">
        <v>2.9580000000000001E-3</v>
      </c>
    </row>
    <row r="17" spans="1:69" ht="12.75" customHeight="1" x14ac:dyDescent="0.2">
      <c r="A17" s="30">
        <v>10</v>
      </c>
      <c r="B17" s="83" t="s">
        <v>4</v>
      </c>
      <c r="C17" s="37">
        <v>1.8270000000000001E-3</v>
      </c>
      <c r="D17" s="32">
        <v>0</v>
      </c>
      <c r="E17" s="32">
        <v>3.3100000000000002E-4</v>
      </c>
      <c r="F17" s="32">
        <v>0</v>
      </c>
      <c r="G17" s="84">
        <v>0</v>
      </c>
      <c r="H17" s="84">
        <v>0</v>
      </c>
      <c r="I17" s="32">
        <v>0</v>
      </c>
      <c r="J17" s="32">
        <v>0</v>
      </c>
      <c r="K17" s="32">
        <v>0</v>
      </c>
      <c r="L17" s="32">
        <v>6.9045999999999996E-2</v>
      </c>
      <c r="M17" s="32">
        <v>6.0109999999999999E-3</v>
      </c>
      <c r="N17" s="32">
        <v>0</v>
      </c>
      <c r="O17" s="32">
        <v>0</v>
      </c>
      <c r="P17" s="32">
        <v>0</v>
      </c>
      <c r="Q17" s="32">
        <v>0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84">
        <v>0</v>
      </c>
      <c r="AD17" s="32">
        <v>0</v>
      </c>
      <c r="AE17" s="84">
        <v>0</v>
      </c>
      <c r="AF17" s="32">
        <v>0</v>
      </c>
      <c r="AG17" s="32">
        <v>0</v>
      </c>
      <c r="AH17" s="32">
        <v>0</v>
      </c>
      <c r="AI17" s="32">
        <v>0</v>
      </c>
      <c r="AJ17" s="32">
        <v>0</v>
      </c>
      <c r="AK17" s="32">
        <v>0</v>
      </c>
      <c r="AL17" s="32">
        <v>0</v>
      </c>
      <c r="AM17" s="32">
        <v>0</v>
      </c>
      <c r="AN17" s="32">
        <v>0</v>
      </c>
      <c r="AO17" s="32">
        <v>2.5999999999999998E-5</v>
      </c>
      <c r="AP17" s="32">
        <v>0</v>
      </c>
      <c r="AQ17" s="32">
        <v>6.0109999999999999E-3</v>
      </c>
      <c r="AR17" s="32">
        <v>0</v>
      </c>
      <c r="AS17" s="32">
        <v>7.85E-4</v>
      </c>
      <c r="AT17" s="84">
        <v>0</v>
      </c>
      <c r="AU17" s="32">
        <v>0</v>
      </c>
      <c r="AV17" s="32">
        <v>0</v>
      </c>
      <c r="AW17" s="32">
        <v>0</v>
      </c>
      <c r="AX17" s="84">
        <v>0</v>
      </c>
      <c r="AY17" s="32">
        <v>0</v>
      </c>
      <c r="AZ17" s="32">
        <v>0</v>
      </c>
      <c r="BA17" s="32">
        <v>0</v>
      </c>
      <c r="BB17" s="32">
        <v>0</v>
      </c>
      <c r="BC17" s="32">
        <v>0</v>
      </c>
      <c r="BD17" s="32">
        <v>0</v>
      </c>
      <c r="BE17" s="32">
        <v>6.7000000000000002E-5</v>
      </c>
      <c r="BF17" s="32">
        <v>5.0000000000000002E-5</v>
      </c>
      <c r="BG17" s="32">
        <v>0</v>
      </c>
      <c r="BH17" s="32">
        <v>1.6249999999999999E-3</v>
      </c>
      <c r="BI17" s="32">
        <v>1.9999999999999999E-6</v>
      </c>
      <c r="BJ17" s="32">
        <v>3.2200000000000002E-4</v>
      </c>
      <c r="BK17" s="32">
        <v>0</v>
      </c>
      <c r="BL17" s="32">
        <v>0</v>
      </c>
      <c r="BM17" s="32">
        <v>1.4200000000000001E-4</v>
      </c>
      <c r="BN17" s="32">
        <v>0</v>
      </c>
      <c r="BO17" s="32">
        <v>0</v>
      </c>
      <c r="BP17" s="84">
        <v>0</v>
      </c>
      <c r="BQ17" s="32">
        <v>2.2360000000000001E-3</v>
      </c>
    </row>
    <row r="18" spans="1:69" ht="12.75" customHeight="1" x14ac:dyDescent="0.2">
      <c r="A18" s="30">
        <v>11</v>
      </c>
      <c r="B18" s="83" t="s">
        <v>103</v>
      </c>
      <c r="C18" s="37">
        <v>0.15574499999999999</v>
      </c>
      <c r="D18" s="32">
        <v>0</v>
      </c>
      <c r="E18" s="32">
        <v>2.4004999999999999E-2</v>
      </c>
      <c r="F18" s="32">
        <v>0</v>
      </c>
      <c r="G18" s="84">
        <v>0</v>
      </c>
      <c r="H18" s="84">
        <v>0</v>
      </c>
      <c r="I18" s="32">
        <v>0</v>
      </c>
      <c r="J18" s="32">
        <v>0</v>
      </c>
      <c r="K18" s="32">
        <v>3.1440000000000001E-3</v>
      </c>
      <c r="L18" s="32">
        <v>2.6456E-2</v>
      </c>
      <c r="M18" s="32">
        <v>0.19286800000000001</v>
      </c>
      <c r="N18" s="32">
        <v>7.7925999999999995E-2</v>
      </c>
      <c r="O18" s="32">
        <v>0</v>
      </c>
      <c r="P18" s="32">
        <v>0</v>
      </c>
      <c r="Q18" s="32">
        <v>0</v>
      </c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9.0000000000000002E-6</v>
      </c>
      <c r="X18" s="32">
        <v>0</v>
      </c>
      <c r="Y18" s="32">
        <v>0</v>
      </c>
      <c r="Z18" s="32">
        <v>0</v>
      </c>
      <c r="AA18" s="32">
        <v>0</v>
      </c>
      <c r="AB18" s="32">
        <v>0</v>
      </c>
      <c r="AC18" s="84">
        <v>0</v>
      </c>
      <c r="AD18" s="32">
        <v>0</v>
      </c>
      <c r="AE18" s="84">
        <v>0</v>
      </c>
      <c r="AF18" s="32">
        <v>0</v>
      </c>
      <c r="AG18" s="32">
        <v>0</v>
      </c>
      <c r="AH18" s="32">
        <v>0</v>
      </c>
      <c r="AI18" s="32">
        <v>0</v>
      </c>
      <c r="AJ18" s="32">
        <v>0</v>
      </c>
      <c r="AK18" s="32">
        <v>0</v>
      </c>
      <c r="AL18" s="32">
        <v>0</v>
      </c>
      <c r="AM18" s="32">
        <v>0</v>
      </c>
      <c r="AN18" s="32">
        <v>0</v>
      </c>
      <c r="AO18" s="32">
        <v>2.1699999999999999E-4</v>
      </c>
      <c r="AP18" s="32">
        <v>3.0000000000000001E-6</v>
      </c>
      <c r="AQ18" s="32">
        <v>2.9728999999999998E-2</v>
      </c>
      <c r="AR18" s="32">
        <v>0</v>
      </c>
      <c r="AS18" s="32">
        <v>6.0400000000000004E-4</v>
      </c>
      <c r="AT18" s="84">
        <v>0</v>
      </c>
      <c r="AU18" s="32">
        <v>0</v>
      </c>
      <c r="AV18" s="32">
        <v>0</v>
      </c>
      <c r="AW18" s="32">
        <v>6.2000000000000003E-5</v>
      </c>
      <c r="AX18" s="84">
        <v>0</v>
      </c>
      <c r="AY18" s="32">
        <v>1.9100000000000001E-4</v>
      </c>
      <c r="AZ18" s="32">
        <v>0</v>
      </c>
      <c r="BA18" s="32">
        <v>0</v>
      </c>
      <c r="BB18" s="32">
        <v>2.02E-4</v>
      </c>
      <c r="BC18" s="32">
        <v>0</v>
      </c>
      <c r="BD18" s="32">
        <v>0</v>
      </c>
      <c r="BE18" s="32">
        <v>1.7100000000000001E-4</v>
      </c>
      <c r="BF18" s="32">
        <v>1.0330000000000001E-3</v>
      </c>
      <c r="BG18" s="32">
        <v>1.5169999999999999E-3</v>
      </c>
      <c r="BH18" s="32">
        <v>3.2260000000000001E-3</v>
      </c>
      <c r="BI18" s="32">
        <v>2.6800000000000001E-4</v>
      </c>
      <c r="BJ18" s="32">
        <v>2.4229999999999998E-3</v>
      </c>
      <c r="BK18" s="32">
        <v>0</v>
      </c>
      <c r="BL18" s="32">
        <v>0</v>
      </c>
      <c r="BM18" s="32">
        <v>2.9E-4</v>
      </c>
      <c r="BN18" s="32">
        <v>0</v>
      </c>
      <c r="BO18" s="32">
        <v>0</v>
      </c>
      <c r="BP18" s="84">
        <v>0</v>
      </c>
      <c r="BQ18" s="32">
        <v>8.8229999999999992E-3</v>
      </c>
    </row>
    <row r="19" spans="1:69" ht="12.75" customHeight="1" x14ac:dyDescent="0.2">
      <c r="A19" s="30">
        <v>12</v>
      </c>
      <c r="B19" s="83" t="s">
        <v>104</v>
      </c>
      <c r="C19" s="37">
        <v>0</v>
      </c>
      <c r="D19" s="32">
        <v>0</v>
      </c>
      <c r="E19" s="32">
        <v>8.8199999999999997E-4</v>
      </c>
      <c r="F19" s="32">
        <v>0</v>
      </c>
      <c r="G19" s="84">
        <v>0</v>
      </c>
      <c r="H19" s="84">
        <v>0</v>
      </c>
      <c r="I19" s="32">
        <v>0</v>
      </c>
      <c r="J19" s="32">
        <v>0</v>
      </c>
      <c r="K19" s="32">
        <v>4.5000000000000003E-5</v>
      </c>
      <c r="L19" s="32">
        <v>0</v>
      </c>
      <c r="M19" s="32">
        <v>3.9599999999999998E-4</v>
      </c>
      <c r="N19" s="32">
        <v>1.0784E-2</v>
      </c>
      <c r="O19" s="32">
        <v>0</v>
      </c>
      <c r="P19" s="32">
        <v>0</v>
      </c>
      <c r="Q19" s="32">
        <v>0</v>
      </c>
      <c r="R19" s="32">
        <v>0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32">
        <v>0</v>
      </c>
      <c r="Y19" s="32">
        <v>0</v>
      </c>
      <c r="Z19" s="32">
        <v>0</v>
      </c>
      <c r="AA19" s="32">
        <v>0</v>
      </c>
      <c r="AB19" s="32">
        <v>0</v>
      </c>
      <c r="AC19" s="84">
        <v>0</v>
      </c>
      <c r="AD19" s="32">
        <v>0</v>
      </c>
      <c r="AE19" s="84">
        <v>0</v>
      </c>
      <c r="AF19" s="32">
        <v>0</v>
      </c>
      <c r="AG19" s="32">
        <v>0</v>
      </c>
      <c r="AH19" s="32">
        <v>0</v>
      </c>
      <c r="AI19" s="32">
        <v>0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0</v>
      </c>
      <c r="AP19" s="32">
        <v>0</v>
      </c>
      <c r="AQ19" s="32">
        <v>0.10470599999999999</v>
      </c>
      <c r="AR19" s="32">
        <v>0</v>
      </c>
      <c r="AS19" s="32">
        <v>1.691E-3</v>
      </c>
      <c r="AT19" s="84">
        <v>0</v>
      </c>
      <c r="AU19" s="32">
        <v>0</v>
      </c>
      <c r="AV19" s="32">
        <v>0</v>
      </c>
      <c r="AW19" s="32">
        <v>1.2999999999999999E-5</v>
      </c>
      <c r="AX19" s="84">
        <v>0</v>
      </c>
      <c r="AY19" s="32">
        <v>0</v>
      </c>
      <c r="AZ19" s="32">
        <v>0</v>
      </c>
      <c r="BA19" s="32">
        <v>0</v>
      </c>
      <c r="BB19" s="32">
        <v>0</v>
      </c>
      <c r="BC19" s="32">
        <v>0</v>
      </c>
      <c r="BD19" s="32">
        <v>0</v>
      </c>
      <c r="BE19" s="32">
        <v>1.18E-4</v>
      </c>
      <c r="BF19" s="32">
        <v>6.6000000000000005E-5</v>
      </c>
      <c r="BG19" s="32">
        <v>0</v>
      </c>
      <c r="BH19" s="32">
        <v>9.4700000000000003E-4</v>
      </c>
      <c r="BI19" s="32">
        <v>1.9999999999999999E-6</v>
      </c>
      <c r="BJ19" s="32">
        <v>2.4699999999999999E-4</v>
      </c>
      <c r="BK19" s="32">
        <v>0</v>
      </c>
      <c r="BL19" s="32">
        <v>0</v>
      </c>
      <c r="BM19" s="32">
        <v>1.062E-3</v>
      </c>
      <c r="BN19" s="32">
        <v>0</v>
      </c>
      <c r="BO19" s="32">
        <v>0</v>
      </c>
      <c r="BP19" s="84">
        <v>0</v>
      </c>
      <c r="BQ19" s="32">
        <v>4.9800000000000001E-3</v>
      </c>
    </row>
    <row r="20" spans="1:69" ht="12.75" customHeight="1" x14ac:dyDescent="0.2">
      <c r="A20" s="30">
        <v>13</v>
      </c>
      <c r="B20" s="83" t="s">
        <v>105</v>
      </c>
      <c r="C20" s="37">
        <v>0</v>
      </c>
      <c r="D20" s="32">
        <v>0</v>
      </c>
      <c r="E20" s="32">
        <v>0</v>
      </c>
      <c r="F20" s="32">
        <v>0</v>
      </c>
      <c r="G20" s="84">
        <v>0</v>
      </c>
      <c r="H20" s="84">
        <v>0</v>
      </c>
      <c r="I20" s="32">
        <v>0</v>
      </c>
      <c r="J20" s="32">
        <v>0</v>
      </c>
      <c r="K20" s="32">
        <v>0</v>
      </c>
      <c r="L20" s="32">
        <v>0</v>
      </c>
      <c r="M20" s="32">
        <v>0</v>
      </c>
      <c r="N20" s="32">
        <v>0</v>
      </c>
      <c r="O20" s="32">
        <v>1.64E-4</v>
      </c>
      <c r="P20" s="32">
        <v>0</v>
      </c>
      <c r="Q20" s="32">
        <v>0</v>
      </c>
      <c r="R20" s="32">
        <v>0</v>
      </c>
      <c r="S20" s="32">
        <v>0</v>
      </c>
      <c r="T20" s="32">
        <v>0</v>
      </c>
      <c r="U20" s="32">
        <v>0</v>
      </c>
      <c r="V20" s="32">
        <v>0</v>
      </c>
      <c r="W20" s="32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84">
        <v>0</v>
      </c>
      <c r="AD20" s="32">
        <v>0</v>
      </c>
      <c r="AE20" s="84">
        <v>0</v>
      </c>
      <c r="AF20" s="32">
        <v>0</v>
      </c>
      <c r="AG20" s="32">
        <v>0</v>
      </c>
      <c r="AH20" s="32">
        <v>0</v>
      </c>
      <c r="AI20" s="32">
        <v>0</v>
      </c>
      <c r="AJ20" s="32">
        <v>0</v>
      </c>
      <c r="AK20" s="32">
        <v>0</v>
      </c>
      <c r="AL20" s="32">
        <v>0</v>
      </c>
      <c r="AM20" s="32">
        <v>0</v>
      </c>
      <c r="AN20" s="32">
        <v>0</v>
      </c>
      <c r="AO20" s="32">
        <v>0</v>
      </c>
      <c r="AP20" s="32">
        <v>0</v>
      </c>
      <c r="AQ20" s="32">
        <v>9.7789999999999995E-3</v>
      </c>
      <c r="AR20" s="32">
        <v>0</v>
      </c>
      <c r="AS20" s="32">
        <v>0</v>
      </c>
      <c r="AT20" s="84">
        <v>0</v>
      </c>
      <c r="AU20" s="32">
        <v>0</v>
      </c>
      <c r="AV20" s="32">
        <v>0</v>
      </c>
      <c r="AW20" s="32">
        <v>0</v>
      </c>
      <c r="AX20" s="84">
        <v>0</v>
      </c>
      <c r="AY20" s="32">
        <v>0</v>
      </c>
      <c r="AZ20" s="32">
        <v>0</v>
      </c>
      <c r="BA20" s="32">
        <v>0</v>
      </c>
      <c r="BB20" s="32">
        <v>0</v>
      </c>
      <c r="BC20" s="32">
        <v>0</v>
      </c>
      <c r="BD20" s="32">
        <v>0</v>
      </c>
      <c r="BE20" s="32">
        <v>0</v>
      </c>
      <c r="BF20" s="32">
        <v>0</v>
      </c>
      <c r="BG20" s="32">
        <v>0</v>
      </c>
      <c r="BH20" s="32">
        <v>0</v>
      </c>
      <c r="BI20" s="32">
        <v>0</v>
      </c>
      <c r="BJ20" s="32">
        <v>0</v>
      </c>
      <c r="BK20" s="32">
        <v>0</v>
      </c>
      <c r="BL20" s="32">
        <v>0</v>
      </c>
      <c r="BM20" s="32">
        <v>3.6900000000000002E-4</v>
      </c>
      <c r="BN20" s="32">
        <v>0</v>
      </c>
      <c r="BO20" s="32">
        <v>0</v>
      </c>
      <c r="BP20" s="84">
        <v>0</v>
      </c>
      <c r="BQ20" s="32">
        <v>4.6099999999999998E-4</v>
      </c>
    </row>
    <row r="21" spans="1:69" ht="12.75" customHeight="1" x14ac:dyDescent="0.2">
      <c r="A21" s="30">
        <v>14</v>
      </c>
      <c r="B21" s="83" t="s">
        <v>106</v>
      </c>
      <c r="C21" s="37">
        <v>1.07E-4</v>
      </c>
      <c r="D21" s="32">
        <v>1.36E-4</v>
      </c>
      <c r="E21" s="32">
        <v>1.3454000000000001E-2</v>
      </c>
      <c r="F21" s="32">
        <v>3.8499999999999998E-4</v>
      </c>
      <c r="G21" s="84">
        <v>0</v>
      </c>
      <c r="H21" s="84">
        <v>0</v>
      </c>
      <c r="I21" s="32">
        <v>0</v>
      </c>
      <c r="J21" s="32">
        <v>5.7799999999999995E-4</v>
      </c>
      <c r="K21" s="32">
        <v>3.77E-4</v>
      </c>
      <c r="L21" s="32">
        <v>1.7E-5</v>
      </c>
      <c r="M21" s="32">
        <v>1.0870000000000001E-3</v>
      </c>
      <c r="N21" s="32">
        <v>0</v>
      </c>
      <c r="O21" s="32">
        <v>8.2000000000000001E-5</v>
      </c>
      <c r="P21" s="32">
        <v>0.17605799999999999</v>
      </c>
      <c r="Q21" s="32">
        <v>0.39292700000000003</v>
      </c>
      <c r="R21" s="32">
        <v>2.9477E-2</v>
      </c>
      <c r="S21" s="32">
        <v>2.5399999999999999E-4</v>
      </c>
      <c r="T21" s="32">
        <v>0</v>
      </c>
      <c r="U21" s="32">
        <v>2.5000000000000001E-5</v>
      </c>
      <c r="V21" s="32">
        <v>0</v>
      </c>
      <c r="W21" s="32">
        <v>7.1919999999999996E-3</v>
      </c>
      <c r="X21" s="32">
        <v>4.9630000000000004E-3</v>
      </c>
      <c r="Y21" s="32">
        <v>2.3E-5</v>
      </c>
      <c r="Z21" s="32">
        <v>1.6799999999999999E-4</v>
      </c>
      <c r="AA21" s="32">
        <v>5.0000000000000002E-5</v>
      </c>
      <c r="AB21" s="32">
        <v>0</v>
      </c>
      <c r="AC21" s="84">
        <v>0</v>
      </c>
      <c r="AD21" s="32">
        <v>2.5999999999999998E-5</v>
      </c>
      <c r="AE21" s="84">
        <v>0</v>
      </c>
      <c r="AF21" s="32">
        <v>0</v>
      </c>
      <c r="AG21" s="32">
        <v>1.0904E-2</v>
      </c>
      <c r="AH21" s="32">
        <v>6.9999999999999999E-6</v>
      </c>
      <c r="AI21" s="32">
        <v>1.7842E-2</v>
      </c>
      <c r="AJ21" s="32">
        <v>0</v>
      </c>
      <c r="AK21" s="32">
        <v>1.26E-4</v>
      </c>
      <c r="AL21" s="32">
        <v>0</v>
      </c>
      <c r="AM21" s="32">
        <v>0</v>
      </c>
      <c r="AN21" s="32">
        <v>8.2000000000000001E-5</v>
      </c>
      <c r="AO21" s="32">
        <v>0</v>
      </c>
      <c r="AP21" s="32">
        <v>1.7899999999999999E-4</v>
      </c>
      <c r="AQ21" s="32">
        <v>7.1000000000000005E-5</v>
      </c>
      <c r="AR21" s="32">
        <v>0</v>
      </c>
      <c r="AS21" s="32">
        <v>2.3549999999999999E-3</v>
      </c>
      <c r="AT21" s="84">
        <v>0</v>
      </c>
      <c r="AU21" s="32">
        <v>1.08E-4</v>
      </c>
      <c r="AV21" s="32">
        <v>6.3E-5</v>
      </c>
      <c r="AW21" s="32">
        <v>0</v>
      </c>
      <c r="AX21" s="84">
        <v>0</v>
      </c>
      <c r="AY21" s="32">
        <v>0</v>
      </c>
      <c r="AZ21" s="32">
        <v>0</v>
      </c>
      <c r="BA21" s="32">
        <v>0</v>
      </c>
      <c r="BB21" s="32">
        <v>0</v>
      </c>
      <c r="BC21" s="32">
        <v>0</v>
      </c>
      <c r="BD21" s="32">
        <v>0</v>
      </c>
      <c r="BE21" s="32">
        <v>1.9000000000000001E-5</v>
      </c>
      <c r="BF21" s="32">
        <v>4.3999999999999999E-5</v>
      </c>
      <c r="BG21" s="32">
        <v>0</v>
      </c>
      <c r="BH21" s="32">
        <v>5.31E-4</v>
      </c>
      <c r="BI21" s="32">
        <v>0</v>
      </c>
      <c r="BJ21" s="32">
        <v>1.4090000000000001E-3</v>
      </c>
      <c r="BK21" s="32">
        <v>0</v>
      </c>
      <c r="BL21" s="32">
        <v>0</v>
      </c>
      <c r="BM21" s="32">
        <v>7.7000000000000001E-5</v>
      </c>
      <c r="BN21" s="32">
        <v>8.7600000000000004E-4</v>
      </c>
      <c r="BO21" s="32">
        <v>0</v>
      </c>
      <c r="BP21" s="84">
        <v>0</v>
      </c>
      <c r="BQ21" s="32">
        <v>1.299E-3</v>
      </c>
    </row>
    <row r="22" spans="1:69" ht="12.75" customHeight="1" x14ac:dyDescent="0.2">
      <c r="A22" s="30">
        <v>15</v>
      </c>
      <c r="B22" s="83" t="s">
        <v>107</v>
      </c>
      <c r="C22" s="37">
        <v>0</v>
      </c>
      <c r="D22" s="32">
        <v>1.36E-4</v>
      </c>
      <c r="E22" s="32">
        <v>6.0700000000000001E-4</v>
      </c>
      <c r="F22" s="32">
        <v>2.3939999999999999E-3</v>
      </c>
      <c r="G22" s="84">
        <v>0</v>
      </c>
      <c r="H22" s="84">
        <v>0</v>
      </c>
      <c r="I22" s="32">
        <v>9.7999999999999997E-5</v>
      </c>
      <c r="J22" s="32">
        <v>8.0000000000000007E-5</v>
      </c>
      <c r="K22" s="32">
        <v>6.4999999999999994E-5</v>
      </c>
      <c r="L22" s="32">
        <v>6.78E-4</v>
      </c>
      <c r="M22" s="32">
        <v>1.5300000000000001E-4</v>
      </c>
      <c r="N22" s="32">
        <v>2.7500000000000002E-4</v>
      </c>
      <c r="O22" s="32">
        <v>1.2300000000000001E-4</v>
      </c>
      <c r="P22" s="32">
        <v>1.25E-4</v>
      </c>
      <c r="Q22" s="32">
        <v>1.549E-3</v>
      </c>
      <c r="R22" s="32">
        <v>1.8067E-2</v>
      </c>
      <c r="S22" s="32">
        <v>1.2400000000000001E-4</v>
      </c>
      <c r="T22" s="32">
        <v>7.2000000000000002E-5</v>
      </c>
      <c r="U22" s="32">
        <v>1.01E-4</v>
      </c>
      <c r="V22" s="32">
        <v>4.0400000000000001E-4</v>
      </c>
      <c r="W22" s="32">
        <v>5.5999999999999995E-4</v>
      </c>
      <c r="X22" s="32">
        <v>1.3899999999999999E-4</v>
      </c>
      <c r="Y22" s="32">
        <v>1.05E-4</v>
      </c>
      <c r="Z22" s="32">
        <v>4.2099999999999999E-4</v>
      </c>
      <c r="AA22" s="32">
        <v>3.6900000000000002E-4</v>
      </c>
      <c r="AB22" s="32">
        <v>3.1700000000000001E-4</v>
      </c>
      <c r="AC22" s="84">
        <v>0</v>
      </c>
      <c r="AD22" s="32">
        <v>9.7999999999999997E-5</v>
      </c>
      <c r="AE22" s="84">
        <v>0</v>
      </c>
      <c r="AF22" s="32">
        <v>3.9100000000000002E-4</v>
      </c>
      <c r="AG22" s="32">
        <v>5.5400000000000002E-4</v>
      </c>
      <c r="AH22" s="32">
        <v>6.3699999999999998E-4</v>
      </c>
      <c r="AI22" s="32">
        <v>3.2899999999999997E-4</v>
      </c>
      <c r="AJ22" s="32">
        <v>3.8200000000000002E-4</v>
      </c>
      <c r="AK22" s="32">
        <v>1.7E-5</v>
      </c>
      <c r="AL22" s="32">
        <v>4.1199999999999999E-4</v>
      </c>
      <c r="AM22" s="32">
        <v>4.0900000000000002E-4</v>
      </c>
      <c r="AN22" s="32">
        <v>3.4400000000000001E-4</v>
      </c>
      <c r="AO22" s="32">
        <v>5.1E-5</v>
      </c>
      <c r="AP22" s="32">
        <v>4.7800000000000002E-4</v>
      </c>
      <c r="AQ22" s="32">
        <v>5.0500000000000002E-4</v>
      </c>
      <c r="AR22" s="32">
        <v>1.4999999999999999E-4</v>
      </c>
      <c r="AS22" s="32">
        <v>8.4599999999999996E-4</v>
      </c>
      <c r="AT22" s="84">
        <v>0</v>
      </c>
      <c r="AU22" s="32">
        <v>1.08E-4</v>
      </c>
      <c r="AV22" s="32">
        <v>2.5900000000000001E-4</v>
      </c>
      <c r="AW22" s="32">
        <v>3.6999999999999998E-5</v>
      </c>
      <c r="AX22" s="84">
        <v>0</v>
      </c>
      <c r="AY22" s="32">
        <v>2.3499999999999999E-4</v>
      </c>
      <c r="AZ22" s="32">
        <v>0</v>
      </c>
      <c r="BA22" s="32">
        <v>0</v>
      </c>
      <c r="BB22" s="32">
        <v>0</v>
      </c>
      <c r="BC22" s="32">
        <v>9.0799999999999995E-4</v>
      </c>
      <c r="BD22" s="32">
        <v>0</v>
      </c>
      <c r="BE22" s="32">
        <v>1.9100000000000001E-4</v>
      </c>
      <c r="BF22" s="32">
        <v>1.794E-3</v>
      </c>
      <c r="BG22" s="32">
        <v>0</v>
      </c>
      <c r="BH22" s="32">
        <v>3.8900000000000002E-4</v>
      </c>
      <c r="BI22" s="32">
        <v>1.6100000000000001E-4</v>
      </c>
      <c r="BJ22" s="32">
        <v>1.0219999999999999E-3</v>
      </c>
      <c r="BK22" s="32">
        <v>1.315E-3</v>
      </c>
      <c r="BL22" s="32">
        <v>0</v>
      </c>
      <c r="BM22" s="32">
        <v>2.3599999999999999E-4</v>
      </c>
      <c r="BN22" s="32">
        <v>1.5529999999999999E-3</v>
      </c>
      <c r="BO22" s="32">
        <v>0</v>
      </c>
      <c r="BP22" s="84">
        <v>0</v>
      </c>
      <c r="BQ22" s="32">
        <v>3.88E-4</v>
      </c>
    </row>
    <row r="23" spans="1:69" ht="12.75" customHeight="1" x14ac:dyDescent="0.2">
      <c r="A23" s="30">
        <v>16</v>
      </c>
      <c r="B23" s="83" t="s">
        <v>108</v>
      </c>
      <c r="C23" s="37">
        <v>0</v>
      </c>
      <c r="D23" s="32">
        <v>6.7999999999999999E-5</v>
      </c>
      <c r="E23" s="32">
        <v>5.5099999999999995E-4</v>
      </c>
      <c r="F23" s="32">
        <v>5.2599999999999999E-4</v>
      </c>
      <c r="G23" s="84">
        <v>0</v>
      </c>
      <c r="H23" s="84">
        <v>0</v>
      </c>
      <c r="I23" s="32">
        <v>9.7999999999999997E-5</v>
      </c>
      <c r="J23" s="32">
        <v>2.0900000000000001E-4</v>
      </c>
      <c r="K23" s="32">
        <v>4.0000000000000003E-5</v>
      </c>
      <c r="L23" s="32">
        <v>7.1000000000000005E-5</v>
      </c>
      <c r="M23" s="32">
        <v>3.6000000000000001E-5</v>
      </c>
      <c r="N23" s="32">
        <v>6.8999999999999997E-5</v>
      </c>
      <c r="O23" s="32">
        <v>0</v>
      </c>
      <c r="P23" s="32">
        <v>0</v>
      </c>
      <c r="Q23" s="32">
        <v>3.6733000000000002E-2</v>
      </c>
      <c r="R23" s="32">
        <v>0.24659300000000001</v>
      </c>
      <c r="S23" s="32">
        <v>3.6400000000000001E-4</v>
      </c>
      <c r="T23" s="32">
        <v>6.4999999999999994E-5</v>
      </c>
      <c r="U23" s="32">
        <v>4.3999999999999999E-5</v>
      </c>
      <c r="V23" s="32">
        <v>1.65E-4</v>
      </c>
      <c r="W23" s="32">
        <v>2.6499999999999999E-4</v>
      </c>
      <c r="X23" s="32">
        <v>1.3899999999999999E-4</v>
      </c>
      <c r="Y23" s="32">
        <v>1.4200000000000001E-4</v>
      </c>
      <c r="Z23" s="32">
        <v>1.18E-4</v>
      </c>
      <c r="AA23" s="32">
        <v>1.35E-4</v>
      </c>
      <c r="AB23" s="32">
        <v>2.12E-4</v>
      </c>
      <c r="AC23" s="84">
        <v>0</v>
      </c>
      <c r="AD23" s="32">
        <v>8.7999999999999998E-5</v>
      </c>
      <c r="AE23" s="84">
        <v>0</v>
      </c>
      <c r="AF23" s="32">
        <v>0</v>
      </c>
      <c r="AG23" s="32">
        <v>4.1999999999999998E-5</v>
      </c>
      <c r="AH23" s="32">
        <v>1.5899999999999999E-4</v>
      </c>
      <c r="AI23" s="32">
        <v>1.75E-4</v>
      </c>
      <c r="AJ23" s="32">
        <v>9.6000000000000002E-5</v>
      </c>
      <c r="AK23" s="32">
        <v>4.0000000000000003E-5</v>
      </c>
      <c r="AL23" s="32">
        <v>0</v>
      </c>
      <c r="AM23" s="32">
        <v>3.6999999999999998E-5</v>
      </c>
      <c r="AN23" s="32">
        <v>1.9900000000000001E-4</v>
      </c>
      <c r="AO23" s="32">
        <v>1.9000000000000001E-5</v>
      </c>
      <c r="AP23" s="32">
        <v>9.0000000000000002E-6</v>
      </c>
      <c r="AQ23" s="32">
        <v>3.0000000000000001E-6</v>
      </c>
      <c r="AR23" s="32">
        <v>7.1000000000000005E-5</v>
      </c>
      <c r="AS23" s="32">
        <v>1.21E-4</v>
      </c>
      <c r="AT23" s="84">
        <v>0</v>
      </c>
      <c r="AU23" s="32">
        <v>7.4999999999999993E-5</v>
      </c>
      <c r="AV23" s="32">
        <v>8.7999999999999998E-5</v>
      </c>
      <c r="AW23" s="32">
        <v>0</v>
      </c>
      <c r="AX23" s="84">
        <v>0</v>
      </c>
      <c r="AY23" s="32">
        <v>0</v>
      </c>
      <c r="AZ23" s="32">
        <v>0</v>
      </c>
      <c r="BA23" s="32">
        <v>0</v>
      </c>
      <c r="BB23" s="32">
        <v>0</v>
      </c>
      <c r="BC23" s="32">
        <v>0</v>
      </c>
      <c r="BD23" s="32">
        <v>0</v>
      </c>
      <c r="BE23" s="32">
        <v>3.0000000000000001E-6</v>
      </c>
      <c r="BF23" s="32">
        <v>1.8200000000000001E-4</v>
      </c>
      <c r="BG23" s="32">
        <v>0</v>
      </c>
      <c r="BH23" s="32">
        <v>1.3100000000000001E-4</v>
      </c>
      <c r="BI23" s="32">
        <v>1.5999999999999999E-5</v>
      </c>
      <c r="BJ23" s="32">
        <v>8.8999999999999995E-5</v>
      </c>
      <c r="BK23" s="32">
        <v>3.9100000000000002E-4</v>
      </c>
      <c r="BL23" s="32">
        <v>0</v>
      </c>
      <c r="BM23" s="32">
        <v>2.8699999999999998E-4</v>
      </c>
      <c r="BN23" s="32">
        <v>0</v>
      </c>
      <c r="BO23" s="32">
        <v>0</v>
      </c>
      <c r="BP23" s="84">
        <v>0</v>
      </c>
      <c r="BQ23" s="32">
        <v>2.1599999999999999E-4</v>
      </c>
    </row>
    <row r="24" spans="1:69" ht="12.75" customHeight="1" x14ac:dyDescent="0.2">
      <c r="A24" s="30">
        <v>17</v>
      </c>
      <c r="B24" s="83" t="s">
        <v>5</v>
      </c>
      <c r="C24" s="37">
        <v>0</v>
      </c>
      <c r="D24" s="32">
        <v>3.39E-4</v>
      </c>
      <c r="E24" s="32">
        <v>4.5770000000000003E-3</v>
      </c>
      <c r="F24" s="32">
        <v>1.2923E-2</v>
      </c>
      <c r="G24" s="84">
        <v>0</v>
      </c>
      <c r="H24" s="84">
        <v>0</v>
      </c>
      <c r="I24" s="32">
        <v>1.8692E-2</v>
      </c>
      <c r="J24" s="32">
        <v>5.4600000000000004E-4</v>
      </c>
      <c r="K24" s="32">
        <v>2.1900000000000001E-4</v>
      </c>
      <c r="L24" s="32">
        <v>8.1670000000000006E-3</v>
      </c>
      <c r="M24" s="32">
        <v>3.0620000000000001E-3</v>
      </c>
      <c r="N24" s="32">
        <v>1.2945E-2</v>
      </c>
      <c r="O24" s="32">
        <v>2.9989999999999999E-3</v>
      </c>
      <c r="P24" s="32">
        <v>0</v>
      </c>
      <c r="Q24" s="32">
        <v>1.3899999999999999E-4</v>
      </c>
      <c r="R24" s="32">
        <v>3.1700000000000001E-4</v>
      </c>
      <c r="S24" s="32">
        <v>0.267899</v>
      </c>
      <c r="T24" s="32">
        <v>3.7199999999999999E-4</v>
      </c>
      <c r="U24" s="32">
        <v>2.03E-4</v>
      </c>
      <c r="V24" s="32">
        <v>6.0000000000000002E-5</v>
      </c>
      <c r="W24" s="32">
        <v>1.083E-3</v>
      </c>
      <c r="X24" s="32">
        <v>2.1599999999999999E-4</v>
      </c>
      <c r="Y24" s="32">
        <v>6.7980000000000002E-3</v>
      </c>
      <c r="Z24" s="32">
        <v>1.274E-3</v>
      </c>
      <c r="AA24" s="32">
        <v>7.5799999999999999E-3</v>
      </c>
      <c r="AB24" s="32">
        <v>0</v>
      </c>
      <c r="AC24" s="84">
        <v>0</v>
      </c>
      <c r="AD24" s="32">
        <v>1.9599999999999999E-4</v>
      </c>
      <c r="AE24" s="84">
        <v>0</v>
      </c>
      <c r="AF24" s="32">
        <v>2.9300000000000002E-4</v>
      </c>
      <c r="AG24" s="32">
        <v>6.6839999999999998E-3</v>
      </c>
      <c r="AH24" s="32">
        <v>1.256E-2</v>
      </c>
      <c r="AI24" s="32">
        <v>0.24942700000000001</v>
      </c>
      <c r="AJ24" s="32">
        <v>0</v>
      </c>
      <c r="AK24" s="32">
        <v>4.0000000000000003E-5</v>
      </c>
      <c r="AL24" s="32">
        <v>0</v>
      </c>
      <c r="AM24" s="32">
        <v>1.2916E-2</v>
      </c>
      <c r="AN24" s="32">
        <v>8.2000000000000001E-5</v>
      </c>
      <c r="AO24" s="32">
        <v>7.3200000000000001E-4</v>
      </c>
      <c r="AP24" s="32">
        <v>4.9399999999999997E-4</v>
      </c>
      <c r="AQ24" s="32">
        <v>5.0000000000000004E-6</v>
      </c>
      <c r="AR24" s="32">
        <v>2.3699999999999999E-4</v>
      </c>
      <c r="AS24" s="32">
        <v>2.42E-4</v>
      </c>
      <c r="AT24" s="84">
        <v>0</v>
      </c>
      <c r="AU24" s="32">
        <v>8.2000000000000001E-5</v>
      </c>
      <c r="AV24" s="32">
        <v>6.0000000000000002E-6</v>
      </c>
      <c r="AW24" s="32">
        <v>0</v>
      </c>
      <c r="AX24" s="84">
        <v>0</v>
      </c>
      <c r="AY24" s="32">
        <v>0</v>
      </c>
      <c r="AZ24" s="32">
        <v>2.8389999999999999E-3</v>
      </c>
      <c r="BA24" s="32">
        <v>0</v>
      </c>
      <c r="BB24" s="32">
        <v>1.12E-4</v>
      </c>
      <c r="BC24" s="32">
        <v>0</v>
      </c>
      <c r="BD24" s="32">
        <v>0</v>
      </c>
      <c r="BE24" s="32">
        <v>5.22E-4</v>
      </c>
      <c r="BF24" s="32">
        <v>1.46E-4</v>
      </c>
      <c r="BG24" s="32">
        <v>1.6200000000000001E-4</v>
      </c>
      <c r="BH24" s="32">
        <v>8.8999999999999995E-5</v>
      </c>
      <c r="BI24" s="32">
        <v>2.2100000000000001E-4</v>
      </c>
      <c r="BJ24" s="32">
        <v>0</v>
      </c>
      <c r="BK24" s="32">
        <v>7.1000000000000005E-5</v>
      </c>
      <c r="BL24" s="32">
        <v>0</v>
      </c>
      <c r="BM24" s="32">
        <v>1.16E-4</v>
      </c>
      <c r="BN24" s="32">
        <v>9.2699999999999998E-4</v>
      </c>
      <c r="BO24" s="32">
        <v>0</v>
      </c>
      <c r="BP24" s="84">
        <v>0</v>
      </c>
      <c r="BQ24" s="32">
        <v>5.8630000000000002E-3</v>
      </c>
    </row>
    <row r="25" spans="1:69" ht="12.75" customHeight="1" x14ac:dyDescent="0.2">
      <c r="A25" s="30">
        <v>18</v>
      </c>
      <c r="B25" s="83" t="s">
        <v>6</v>
      </c>
      <c r="C25" s="37">
        <v>0</v>
      </c>
      <c r="D25" s="32">
        <v>6.7999999999999999E-5</v>
      </c>
      <c r="E25" s="32">
        <v>4.4099999999999999E-4</v>
      </c>
      <c r="F25" s="32">
        <v>5.4000000000000001E-4</v>
      </c>
      <c r="G25" s="84">
        <v>0</v>
      </c>
      <c r="H25" s="84">
        <v>0</v>
      </c>
      <c r="I25" s="32">
        <v>3.9100000000000002E-4</v>
      </c>
      <c r="J25" s="32">
        <v>7.5500000000000003E-4</v>
      </c>
      <c r="K25" s="32">
        <v>2.4880000000000002E-3</v>
      </c>
      <c r="L25" s="32">
        <v>7.8798999999999994E-2</v>
      </c>
      <c r="M25" s="32">
        <v>1.7947999999999999E-2</v>
      </c>
      <c r="N25" s="32">
        <v>5.6107999999999998E-2</v>
      </c>
      <c r="O25" s="32">
        <v>2.4816000000000001E-2</v>
      </c>
      <c r="P25" s="32">
        <v>1.0020000000000001E-3</v>
      </c>
      <c r="Q25" s="32">
        <v>2.343E-3</v>
      </c>
      <c r="R25" s="32">
        <v>1.585E-3</v>
      </c>
      <c r="S25" s="32">
        <v>6.6200000000000005E-4</v>
      </c>
      <c r="T25" s="32">
        <v>0.198739</v>
      </c>
      <c r="U25" s="32">
        <v>0.213806</v>
      </c>
      <c r="V25" s="32">
        <v>5.5999999999999999E-5</v>
      </c>
      <c r="W25" s="32">
        <v>3.3219999999999999E-3</v>
      </c>
      <c r="X25" s="32">
        <v>1.3450000000000001E-3</v>
      </c>
      <c r="Y25" s="32">
        <v>4.4799999999999996E-3</v>
      </c>
      <c r="Z25" s="32">
        <v>3.3700000000000001E-4</v>
      </c>
      <c r="AA25" s="32">
        <v>1.7440000000000001E-3</v>
      </c>
      <c r="AB25" s="32">
        <v>9.5699999999999995E-4</v>
      </c>
      <c r="AC25" s="84">
        <v>0</v>
      </c>
      <c r="AD25" s="32">
        <v>1.2409999999999999E-3</v>
      </c>
      <c r="AE25" s="84">
        <v>0</v>
      </c>
      <c r="AF25" s="32">
        <v>5.1775000000000002E-2</v>
      </c>
      <c r="AG25" s="32">
        <v>3.0179999999999998E-3</v>
      </c>
      <c r="AH25" s="32">
        <v>9.1200000000000005E-4</v>
      </c>
      <c r="AI25" s="32">
        <v>3.7780000000000001E-3</v>
      </c>
      <c r="AJ25" s="32">
        <v>3.8200000000000002E-4</v>
      </c>
      <c r="AK25" s="32">
        <v>3.8400000000000001E-4</v>
      </c>
      <c r="AL25" s="32">
        <v>5.8999999999999998E-5</v>
      </c>
      <c r="AM25" s="32">
        <v>4.6500000000000003E-4</v>
      </c>
      <c r="AN25" s="32">
        <v>1.5899999999999999E-4</v>
      </c>
      <c r="AO25" s="32">
        <v>5.5339999999999999E-3</v>
      </c>
      <c r="AP25" s="32">
        <v>6.7100000000000005E-4</v>
      </c>
      <c r="AQ25" s="32">
        <v>1.8900000000000001E-4</v>
      </c>
      <c r="AR25" s="32">
        <v>1.5020000000000001E-3</v>
      </c>
      <c r="AS25" s="32">
        <v>3.6200000000000002E-4</v>
      </c>
      <c r="AT25" s="84">
        <v>0</v>
      </c>
      <c r="AU25" s="32">
        <v>2.7700000000000001E-4</v>
      </c>
      <c r="AV25" s="32">
        <v>5.9400000000000002E-4</v>
      </c>
      <c r="AW25" s="32">
        <v>1.4200000000000001E-4</v>
      </c>
      <c r="AX25" s="84">
        <v>0</v>
      </c>
      <c r="AY25" s="32">
        <v>5.9500000000000004E-4</v>
      </c>
      <c r="AZ25" s="32">
        <v>3.4940000000000001E-3</v>
      </c>
      <c r="BA25" s="32">
        <v>2.5599999999999999E-4</v>
      </c>
      <c r="BB25" s="32">
        <v>1.1249999999999999E-3</v>
      </c>
      <c r="BC25" s="32">
        <v>2.2820000000000002E-3</v>
      </c>
      <c r="BD25" s="32">
        <v>2.4459999999999998E-3</v>
      </c>
      <c r="BE25" s="32">
        <v>1.9650000000000002E-3</v>
      </c>
      <c r="BF25" s="32">
        <v>1.3879999999999999E-3</v>
      </c>
      <c r="BG25" s="32">
        <v>9.59E-4</v>
      </c>
      <c r="BH25" s="32">
        <v>6.1200000000000002E-4</v>
      </c>
      <c r="BI25" s="32">
        <v>3.4000000000000002E-4</v>
      </c>
      <c r="BJ25" s="32">
        <v>2.1699999999999999E-4</v>
      </c>
      <c r="BK25" s="32">
        <v>1.07E-4</v>
      </c>
      <c r="BL25" s="32">
        <v>1.7110000000000001E-3</v>
      </c>
      <c r="BM25" s="32">
        <v>5.0299999999999997E-4</v>
      </c>
      <c r="BN25" s="32">
        <v>2.8419999999999999E-3</v>
      </c>
      <c r="BO25" s="32">
        <v>0</v>
      </c>
      <c r="BP25" s="84">
        <v>0</v>
      </c>
      <c r="BQ25" s="32">
        <v>6.2119999999999996E-3</v>
      </c>
    </row>
    <row r="26" spans="1:69" ht="12.75" customHeight="1" x14ac:dyDescent="0.2">
      <c r="A26" s="30">
        <v>19</v>
      </c>
      <c r="B26" s="83" t="s">
        <v>109</v>
      </c>
      <c r="C26" s="37">
        <v>0</v>
      </c>
      <c r="D26" s="32">
        <v>3.0499999999999999E-4</v>
      </c>
      <c r="E26" s="32">
        <v>2.02E-4</v>
      </c>
      <c r="F26" s="32">
        <v>7.76E-4</v>
      </c>
      <c r="G26" s="84">
        <v>0</v>
      </c>
      <c r="H26" s="84">
        <v>0</v>
      </c>
      <c r="I26" s="32">
        <v>2.9300000000000002E-4</v>
      </c>
      <c r="J26" s="32">
        <v>6.0999999999999997E-4</v>
      </c>
      <c r="K26" s="32">
        <v>0</v>
      </c>
      <c r="L26" s="32">
        <v>3.362E-3</v>
      </c>
      <c r="M26" s="32">
        <v>1.8370000000000001E-3</v>
      </c>
      <c r="N26" s="32">
        <v>4.045E-3</v>
      </c>
      <c r="O26" s="32">
        <v>8.2000000000000001E-5</v>
      </c>
      <c r="P26" s="32">
        <v>1.5025999999999999E-2</v>
      </c>
      <c r="Q26" s="32">
        <v>3.3799999999999998E-4</v>
      </c>
      <c r="R26" s="32">
        <v>6.3400000000000001E-4</v>
      </c>
      <c r="S26" s="32">
        <v>6.5399999999999996E-4</v>
      </c>
      <c r="T26" s="32">
        <v>4.37E-4</v>
      </c>
      <c r="U26" s="32">
        <v>7.5704999999999995E-2</v>
      </c>
      <c r="V26" s="32">
        <v>8.7999999999999998E-5</v>
      </c>
      <c r="W26" s="32">
        <v>1.6739999999999999E-3</v>
      </c>
      <c r="X26" s="32">
        <v>6.2000000000000003E-5</v>
      </c>
      <c r="Y26" s="32">
        <v>1.0460000000000001E-3</v>
      </c>
      <c r="Z26" s="32">
        <v>3.7500000000000001E-4</v>
      </c>
      <c r="AA26" s="32">
        <v>4.2890000000000003E-3</v>
      </c>
      <c r="AB26" s="32">
        <v>7.3200000000000001E-4</v>
      </c>
      <c r="AC26" s="84">
        <v>0</v>
      </c>
      <c r="AD26" s="32">
        <v>2.5850000000000001E-3</v>
      </c>
      <c r="AE26" s="84">
        <v>0</v>
      </c>
      <c r="AF26" s="32">
        <v>9.4600000000000001E-4</v>
      </c>
      <c r="AG26" s="32">
        <v>6.6799999999999997E-4</v>
      </c>
      <c r="AH26" s="32">
        <v>1.41E-3</v>
      </c>
      <c r="AI26" s="32">
        <v>1.049E-3</v>
      </c>
      <c r="AJ26" s="32">
        <v>5.2599999999999999E-4</v>
      </c>
      <c r="AK26" s="32">
        <v>6.9499999999999998E-4</v>
      </c>
      <c r="AL26" s="32">
        <v>1.059E-3</v>
      </c>
      <c r="AM26" s="32">
        <v>7.9600000000000005E-4</v>
      </c>
      <c r="AN26" s="32">
        <v>9.6599999999999995E-4</v>
      </c>
      <c r="AO26" s="32">
        <v>3.8660000000000001E-3</v>
      </c>
      <c r="AP26" s="32">
        <v>6.8970000000000004E-3</v>
      </c>
      <c r="AQ26" s="32">
        <v>4.7899999999999999E-4</v>
      </c>
      <c r="AR26" s="32">
        <v>2.127E-3</v>
      </c>
      <c r="AS26" s="32">
        <v>4.2299999999999998E-4</v>
      </c>
      <c r="AT26" s="84">
        <v>0</v>
      </c>
      <c r="AU26" s="32">
        <v>1.25E-3</v>
      </c>
      <c r="AV26" s="32">
        <v>1.1609999999999999E-3</v>
      </c>
      <c r="AW26" s="32">
        <v>2.8730000000000001E-3</v>
      </c>
      <c r="AX26" s="84">
        <v>0</v>
      </c>
      <c r="AY26" s="32">
        <v>8.5179999999999995E-3</v>
      </c>
      <c r="AZ26" s="32">
        <v>1.01E-2</v>
      </c>
      <c r="BA26" s="32">
        <v>4.57E-4</v>
      </c>
      <c r="BB26" s="32">
        <v>2.49E-3</v>
      </c>
      <c r="BC26" s="32">
        <v>4.7609999999999996E-3</v>
      </c>
      <c r="BD26" s="32">
        <v>6.2620000000000002E-3</v>
      </c>
      <c r="BE26" s="32">
        <v>3.4118000000000002E-2</v>
      </c>
      <c r="BF26" s="32">
        <v>6.9340000000000001E-3</v>
      </c>
      <c r="BG26" s="32">
        <v>3.15E-3</v>
      </c>
      <c r="BH26" s="32">
        <v>7.5799999999999999E-4</v>
      </c>
      <c r="BI26" s="32">
        <v>3.7499999999999999E-3</v>
      </c>
      <c r="BJ26" s="32">
        <v>1.2979999999999999E-3</v>
      </c>
      <c r="BK26" s="32">
        <v>1.7799999999999999E-4</v>
      </c>
      <c r="BL26" s="32">
        <v>5.6270000000000001E-2</v>
      </c>
      <c r="BM26" s="32">
        <v>3.7919999999999998E-3</v>
      </c>
      <c r="BN26" s="32">
        <v>2.4229999999999998E-3</v>
      </c>
      <c r="BO26" s="32">
        <v>0</v>
      </c>
      <c r="BP26" s="84">
        <v>0</v>
      </c>
      <c r="BQ26" s="32">
        <v>3.7950000000000002E-3</v>
      </c>
    </row>
    <row r="27" spans="1:69" ht="12.75" customHeight="1" x14ac:dyDescent="0.2">
      <c r="A27" s="30">
        <v>20</v>
      </c>
      <c r="B27" s="83" t="s">
        <v>7</v>
      </c>
      <c r="C27" s="37">
        <v>1.1379999999999999E-3</v>
      </c>
      <c r="D27" s="32">
        <v>1.6620000000000001E-3</v>
      </c>
      <c r="E27" s="32">
        <v>5.6059999999999999E-3</v>
      </c>
      <c r="F27" s="32">
        <v>1.3450000000000001E-3</v>
      </c>
      <c r="G27" s="84">
        <v>0</v>
      </c>
      <c r="H27" s="84">
        <v>0</v>
      </c>
      <c r="I27" s="32">
        <v>6.4149999999999997E-3</v>
      </c>
      <c r="J27" s="32">
        <v>3.6216999999999999E-2</v>
      </c>
      <c r="K27" s="32">
        <v>5.8950000000000001E-3</v>
      </c>
      <c r="L27" s="32">
        <v>4.1000000000000003E-3</v>
      </c>
      <c r="M27" s="32">
        <v>5.868E-3</v>
      </c>
      <c r="N27" s="32">
        <v>7.4450000000000002E-3</v>
      </c>
      <c r="O27" s="32">
        <v>4.1100000000000002E-4</v>
      </c>
      <c r="P27" s="32">
        <v>1.2772E-2</v>
      </c>
      <c r="Q27" s="32">
        <v>1.132E-3</v>
      </c>
      <c r="R27" s="32">
        <v>3.6449999999999998E-3</v>
      </c>
      <c r="S27" s="32">
        <v>1.6774000000000001E-2</v>
      </c>
      <c r="T27" s="32">
        <v>4.1639000000000002E-2</v>
      </c>
      <c r="U27" s="32">
        <v>1.1590000000000001E-3</v>
      </c>
      <c r="V27" s="32">
        <v>2.6150000000000001E-3</v>
      </c>
      <c r="W27" s="32">
        <v>7.3256000000000002E-2</v>
      </c>
      <c r="X27" s="32">
        <v>6.96E-4</v>
      </c>
      <c r="Y27" s="32">
        <v>1.8251E-2</v>
      </c>
      <c r="Z27" s="32">
        <v>6.8953E-2</v>
      </c>
      <c r="AA27" s="32">
        <v>3.6219999999999998E-3</v>
      </c>
      <c r="AB27" s="32">
        <v>2.1900000000000001E-3</v>
      </c>
      <c r="AC27" s="84">
        <v>0</v>
      </c>
      <c r="AD27" s="32">
        <v>1.4059999999999999E-3</v>
      </c>
      <c r="AE27" s="84">
        <v>0</v>
      </c>
      <c r="AF27" s="32">
        <v>0</v>
      </c>
      <c r="AG27" s="32">
        <v>1.7975000000000001E-2</v>
      </c>
      <c r="AH27" s="32">
        <v>2.359E-3</v>
      </c>
      <c r="AI27" s="32">
        <v>4.5180000000000003E-3</v>
      </c>
      <c r="AJ27" s="32">
        <v>2.7057999999999999E-2</v>
      </c>
      <c r="AK27" s="32">
        <v>6.2323000000000003E-2</v>
      </c>
      <c r="AL27" s="32">
        <v>1.2847000000000001E-2</v>
      </c>
      <c r="AM27" s="32">
        <v>1.4427000000000001E-2</v>
      </c>
      <c r="AN27" s="32">
        <v>7.11E-3</v>
      </c>
      <c r="AO27" s="32">
        <v>8.4919999999999995E-3</v>
      </c>
      <c r="AP27" s="32">
        <v>3.8609999999999998E-3</v>
      </c>
      <c r="AQ27" s="32">
        <v>1.088E-3</v>
      </c>
      <c r="AR27" s="32">
        <v>7.7693999999999999E-2</v>
      </c>
      <c r="AS27" s="32">
        <v>4.4873000000000003E-2</v>
      </c>
      <c r="AT27" s="84">
        <v>0</v>
      </c>
      <c r="AU27" s="32">
        <v>1.918E-3</v>
      </c>
      <c r="AV27" s="32">
        <v>1.1640000000000001E-3</v>
      </c>
      <c r="AW27" s="32">
        <v>1.3200000000000001E-4</v>
      </c>
      <c r="AX27" s="84">
        <v>0</v>
      </c>
      <c r="AY27" s="32">
        <v>4.6000000000000001E-4</v>
      </c>
      <c r="AZ27" s="32">
        <v>1.815E-3</v>
      </c>
      <c r="BA27" s="32">
        <v>1.7208999999999999E-2</v>
      </c>
      <c r="BB27" s="32">
        <v>3.7196E-2</v>
      </c>
      <c r="BC27" s="32">
        <v>4.2459999999999998E-3</v>
      </c>
      <c r="BD27" s="32">
        <v>0</v>
      </c>
      <c r="BE27" s="32">
        <v>2.9599999999999998E-4</v>
      </c>
      <c r="BF27" s="32">
        <v>2.6900000000000001E-3</v>
      </c>
      <c r="BG27" s="32">
        <v>6.4809999999999998E-3</v>
      </c>
      <c r="BH27" s="32">
        <v>3.392E-3</v>
      </c>
      <c r="BI27" s="32">
        <v>1.702E-3</v>
      </c>
      <c r="BJ27" s="32">
        <v>9.7099999999999997E-4</v>
      </c>
      <c r="BK27" s="32">
        <v>2.7161999999999999E-2</v>
      </c>
      <c r="BL27" s="32">
        <v>2.6840000000000002E-3</v>
      </c>
      <c r="BM27" s="32">
        <v>8.83E-4</v>
      </c>
      <c r="BN27" s="32">
        <v>4.2440000000000004E-3</v>
      </c>
      <c r="BO27" s="32">
        <v>0</v>
      </c>
      <c r="BP27" s="84">
        <v>0</v>
      </c>
      <c r="BQ27" s="32">
        <v>2.0112000000000001E-2</v>
      </c>
    </row>
    <row r="28" spans="1:69" ht="12.75" customHeight="1" x14ac:dyDescent="0.2">
      <c r="A28" s="30">
        <v>21</v>
      </c>
      <c r="B28" s="83" t="s">
        <v>8</v>
      </c>
      <c r="C28" s="37">
        <v>1.6643999999999999E-2</v>
      </c>
      <c r="D28" s="32">
        <v>2.9169999999999999E-3</v>
      </c>
      <c r="E28" s="32">
        <v>5.202E-3</v>
      </c>
      <c r="F28" s="32">
        <v>3.1133999999999998E-2</v>
      </c>
      <c r="G28" s="84">
        <v>0</v>
      </c>
      <c r="H28" s="84">
        <v>0</v>
      </c>
      <c r="I28" s="32">
        <v>0.12511</v>
      </c>
      <c r="J28" s="32">
        <v>0.103689</v>
      </c>
      <c r="K28" s="32">
        <v>2.1949999999999999E-3</v>
      </c>
      <c r="L28" s="32">
        <v>2.0500000000000002E-3</v>
      </c>
      <c r="M28" s="32">
        <v>6.7169999999999999E-3</v>
      </c>
      <c r="N28" s="32">
        <v>6.8770000000000003E-3</v>
      </c>
      <c r="O28" s="32">
        <v>9.0399999999999996E-4</v>
      </c>
      <c r="P28" s="32">
        <v>4.2570000000000004E-3</v>
      </c>
      <c r="Q28" s="32">
        <v>2.0000000000000002E-5</v>
      </c>
      <c r="R28" s="32">
        <v>3.803E-3</v>
      </c>
      <c r="S28" s="32">
        <v>7.7650000000000002E-3</v>
      </c>
      <c r="T28" s="32">
        <v>2.7663E-2</v>
      </c>
      <c r="U28" s="32">
        <v>2.8074999999999999E-2</v>
      </c>
      <c r="V28" s="32">
        <v>1.0139999999999999E-3</v>
      </c>
      <c r="W28" s="32">
        <v>0.27207100000000001</v>
      </c>
      <c r="X28" s="32">
        <v>0.24494099999999999</v>
      </c>
      <c r="Y28" s="32">
        <v>4.8343999999999998E-2</v>
      </c>
      <c r="Z28" s="32">
        <v>2.8756E-2</v>
      </c>
      <c r="AA28" s="32">
        <v>2.3694E-2</v>
      </c>
      <c r="AB28" s="32">
        <v>2.9583000000000002E-2</v>
      </c>
      <c r="AC28" s="84">
        <v>0</v>
      </c>
      <c r="AD28" s="32">
        <v>2.2415000000000001E-2</v>
      </c>
      <c r="AE28" s="84">
        <v>0</v>
      </c>
      <c r="AF28" s="32">
        <v>2.8370000000000001E-3</v>
      </c>
      <c r="AG28" s="32">
        <v>1.9352999999999999E-2</v>
      </c>
      <c r="AH28" s="32">
        <v>1.1313E-2</v>
      </c>
      <c r="AI28" s="32">
        <v>4.3227000000000002E-2</v>
      </c>
      <c r="AJ28" s="32">
        <v>6.502E-3</v>
      </c>
      <c r="AK28" s="32">
        <v>6.7900000000000002E-4</v>
      </c>
      <c r="AL28" s="32">
        <v>1.4435999999999999E-2</v>
      </c>
      <c r="AM28" s="32">
        <v>1.1127E-2</v>
      </c>
      <c r="AN28" s="32">
        <v>1.0711E-2</v>
      </c>
      <c r="AO28" s="32">
        <v>8.2899999999999998E-4</v>
      </c>
      <c r="AP28" s="32">
        <v>3.0000000000000001E-6</v>
      </c>
      <c r="AQ28" s="32">
        <v>7.0200000000000004E-4</v>
      </c>
      <c r="AR28" s="32">
        <v>6.8400000000000004E-4</v>
      </c>
      <c r="AS28" s="32">
        <v>2.8990000000000001E-3</v>
      </c>
      <c r="AT28" s="84">
        <v>0</v>
      </c>
      <c r="AU28" s="32">
        <v>5.9699999999999998E-4</v>
      </c>
      <c r="AV28" s="32">
        <v>2.0599999999999999E-4</v>
      </c>
      <c r="AW28" s="32">
        <v>1.6899999999999999E-4</v>
      </c>
      <c r="AX28" s="84">
        <v>0</v>
      </c>
      <c r="AY28" s="32">
        <v>5.2999999999999998E-4</v>
      </c>
      <c r="AZ28" s="32">
        <v>9.01E-4</v>
      </c>
      <c r="BA28" s="32">
        <v>1.243E-3</v>
      </c>
      <c r="BB28" s="32">
        <v>2.385E-3</v>
      </c>
      <c r="BC28" s="32">
        <v>3.4400000000000001E-4</v>
      </c>
      <c r="BD28" s="32">
        <v>5.9045E-2</v>
      </c>
      <c r="BE28" s="32">
        <v>4.9870000000000001E-3</v>
      </c>
      <c r="BF28" s="32">
        <v>4.1739999999999998E-3</v>
      </c>
      <c r="BG28" s="32">
        <v>5.8E-5</v>
      </c>
      <c r="BH28" s="32">
        <v>1.619E-2</v>
      </c>
      <c r="BI28" s="32">
        <v>9.7000000000000005E-4</v>
      </c>
      <c r="BJ28" s="32">
        <v>9.9548999999999999E-2</v>
      </c>
      <c r="BK28" s="32">
        <v>2.4390999999999999E-2</v>
      </c>
      <c r="BL28" s="32">
        <v>0</v>
      </c>
      <c r="BM28" s="32">
        <v>3.2400000000000001E-4</v>
      </c>
      <c r="BN28" s="32">
        <v>4.9161000000000003E-2</v>
      </c>
      <c r="BO28" s="32">
        <v>0</v>
      </c>
      <c r="BP28" s="84">
        <v>0</v>
      </c>
      <c r="BQ28" s="32">
        <v>1.8853000000000002E-2</v>
      </c>
    </row>
    <row r="29" spans="1:69" ht="12.75" customHeight="1" x14ac:dyDescent="0.2">
      <c r="A29" s="30">
        <v>22</v>
      </c>
      <c r="B29" s="83" t="s">
        <v>110</v>
      </c>
      <c r="C29" s="37">
        <v>5.3119999999999999E-3</v>
      </c>
      <c r="D29" s="32">
        <v>1.0859999999999999E-3</v>
      </c>
      <c r="E29" s="32">
        <v>4.2640000000000004E-3</v>
      </c>
      <c r="F29" s="32">
        <v>1.586E-3</v>
      </c>
      <c r="G29" s="84">
        <v>0</v>
      </c>
      <c r="H29" s="84">
        <v>0</v>
      </c>
      <c r="I29" s="32">
        <v>2.2469999999999999E-3</v>
      </c>
      <c r="J29" s="32">
        <v>8.5099999999999998E-4</v>
      </c>
      <c r="K29" s="32">
        <v>7.2950000000000003E-3</v>
      </c>
      <c r="L29" s="32">
        <v>1.7205000000000002E-2</v>
      </c>
      <c r="M29" s="32">
        <v>5.7320000000000001E-3</v>
      </c>
      <c r="N29" s="32">
        <v>6.1934999999999997E-2</v>
      </c>
      <c r="O29" s="32">
        <v>0</v>
      </c>
      <c r="P29" s="32">
        <v>9.4039999999999999E-2</v>
      </c>
      <c r="Q29" s="32">
        <v>4.9839999999999997E-3</v>
      </c>
      <c r="R29" s="32">
        <v>3.5499000000000003E-2</v>
      </c>
      <c r="S29" s="32">
        <v>1.4250000000000001E-3</v>
      </c>
      <c r="T29" s="32">
        <v>2.1329999999999999E-3</v>
      </c>
      <c r="U29" s="32">
        <v>3.826E-3</v>
      </c>
      <c r="V29" s="32">
        <v>6.6E-4</v>
      </c>
      <c r="W29" s="32">
        <v>1.4309000000000001E-2</v>
      </c>
      <c r="X29" s="32">
        <v>8.1987000000000004E-2</v>
      </c>
      <c r="Y29" s="32">
        <v>6.1450000000000003E-3</v>
      </c>
      <c r="Z29" s="32">
        <v>3.8299999999999999E-4</v>
      </c>
      <c r="AA29" s="32">
        <v>1.8629E-2</v>
      </c>
      <c r="AB29" s="32">
        <v>1.0129000000000001E-2</v>
      </c>
      <c r="AC29" s="84">
        <v>0</v>
      </c>
      <c r="AD29" s="32">
        <v>4.3969000000000001E-2</v>
      </c>
      <c r="AE29" s="84">
        <v>0</v>
      </c>
      <c r="AF29" s="32">
        <v>2.9212999999999999E-2</v>
      </c>
      <c r="AG29" s="32">
        <v>6.8963999999999998E-2</v>
      </c>
      <c r="AH29" s="32">
        <v>4.1875999999999997E-2</v>
      </c>
      <c r="AI29" s="32">
        <v>8.7189999999999993E-3</v>
      </c>
      <c r="AJ29" s="32">
        <v>1.4300000000000001E-4</v>
      </c>
      <c r="AK29" s="32">
        <v>1.74E-4</v>
      </c>
      <c r="AL29" s="32">
        <v>0</v>
      </c>
      <c r="AM29" s="32">
        <v>1.1062000000000001E-2</v>
      </c>
      <c r="AN29" s="32">
        <v>4.5622000000000003E-2</v>
      </c>
      <c r="AO29" s="32">
        <v>6.0390000000000001E-3</v>
      </c>
      <c r="AP29" s="32">
        <v>5.5500000000000002E-3</v>
      </c>
      <c r="AQ29" s="32">
        <v>8.9400000000000005E-4</v>
      </c>
      <c r="AR29" s="32">
        <v>2.7210000000000002E-2</v>
      </c>
      <c r="AS29" s="32">
        <v>6.0400000000000004E-4</v>
      </c>
      <c r="AT29" s="84">
        <v>0</v>
      </c>
      <c r="AU29" s="32">
        <v>1.9900000000000001E-4</v>
      </c>
      <c r="AV29" s="32">
        <v>3.6000000000000001E-5</v>
      </c>
      <c r="AW29" s="32">
        <v>1.4200000000000001E-4</v>
      </c>
      <c r="AX29" s="84">
        <v>0</v>
      </c>
      <c r="AY29" s="32">
        <v>6.3400000000000001E-4</v>
      </c>
      <c r="AZ29" s="32">
        <v>1.31E-3</v>
      </c>
      <c r="BA29" s="32">
        <v>3.6400000000000001E-4</v>
      </c>
      <c r="BB29" s="32">
        <v>6.7000000000000002E-5</v>
      </c>
      <c r="BC29" s="32">
        <v>0</v>
      </c>
      <c r="BD29" s="32">
        <v>1.2719999999999999E-3</v>
      </c>
      <c r="BE29" s="32">
        <v>4.75E-4</v>
      </c>
      <c r="BF29" s="32">
        <v>9.4799999999999995E-4</v>
      </c>
      <c r="BG29" s="32">
        <v>1.4300000000000001E-4</v>
      </c>
      <c r="BH29" s="32">
        <v>2.04E-4</v>
      </c>
      <c r="BI29" s="32">
        <v>1.8900000000000001E-4</v>
      </c>
      <c r="BJ29" s="32">
        <v>2.3670000000000002E-3</v>
      </c>
      <c r="BK29" s="32">
        <v>1.9719999999999998E-3</v>
      </c>
      <c r="BL29" s="32">
        <v>0</v>
      </c>
      <c r="BM29" s="32">
        <v>1.5100000000000001E-4</v>
      </c>
      <c r="BN29" s="32">
        <v>7.8899999999999999E-4</v>
      </c>
      <c r="BO29" s="32">
        <v>0</v>
      </c>
      <c r="BP29" s="84">
        <v>0</v>
      </c>
      <c r="BQ29" s="32">
        <v>7.4989999999999996E-3</v>
      </c>
    </row>
    <row r="30" spans="1:69" ht="12.75" customHeight="1" x14ac:dyDescent="0.2">
      <c r="A30" s="30">
        <v>23</v>
      </c>
      <c r="B30" s="83" t="s">
        <v>9</v>
      </c>
      <c r="C30" s="37">
        <v>6.5300000000000004E-4</v>
      </c>
      <c r="D30" s="32">
        <v>3.7300000000000001E-4</v>
      </c>
      <c r="E30" s="32">
        <v>0</v>
      </c>
      <c r="F30" s="32">
        <v>2.2850000000000001E-3</v>
      </c>
      <c r="G30" s="84">
        <v>0</v>
      </c>
      <c r="H30" s="84">
        <v>0</v>
      </c>
      <c r="I30" s="32">
        <v>8.4010000000000005E-3</v>
      </c>
      <c r="J30" s="32">
        <v>2.2499999999999999E-4</v>
      </c>
      <c r="K30" s="32">
        <v>1.34E-4</v>
      </c>
      <c r="L30" s="32">
        <v>5.47E-3</v>
      </c>
      <c r="M30" s="32">
        <v>2.1429999999999999E-3</v>
      </c>
      <c r="N30" s="32">
        <v>0.103772</v>
      </c>
      <c r="O30" s="32">
        <v>0</v>
      </c>
      <c r="P30" s="32">
        <v>0</v>
      </c>
      <c r="Q30" s="32">
        <v>1.7899999999999999E-4</v>
      </c>
      <c r="R30" s="32">
        <v>3.1700000000000001E-4</v>
      </c>
      <c r="S30" s="32">
        <v>3.679E-3</v>
      </c>
      <c r="T30" s="32">
        <v>5.2800000000000004E-4</v>
      </c>
      <c r="U30" s="32">
        <v>1.27E-4</v>
      </c>
      <c r="V30" s="32">
        <v>1.1479999999999999E-3</v>
      </c>
      <c r="W30" s="32">
        <v>3.5260000000000001E-3</v>
      </c>
      <c r="X30" s="32">
        <v>3.2499999999999999E-4</v>
      </c>
      <c r="Y30" s="32">
        <v>0.114636</v>
      </c>
      <c r="Z30" s="32">
        <v>1.6527E-2</v>
      </c>
      <c r="AA30" s="32">
        <v>7.2610000000000001E-3</v>
      </c>
      <c r="AB30" s="32">
        <v>7.4279999999999997E-3</v>
      </c>
      <c r="AC30" s="84">
        <v>0</v>
      </c>
      <c r="AD30" s="32">
        <v>9.7799999999999992E-4</v>
      </c>
      <c r="AE30" s="84">
        <v>0</v>
      </c>
      <c r="AF30" s="32">
        <v>5.5166E-2</v>
      </c>
      <c r="AG30" s="32">
        <v>8.5330000000000007E-3</v>
      </c>
      <c r="AH30" s="32">
        <v>2.0470000000000002E-3</v>
      </c>
      <c r="AI30" s="32">
        <v>9.0080000000000004E-3</v>
      </c>
      <c r="AJ30" s="32">
        <v>0</v>
      </c>
      <c r="AK30" s="32">
        <v>1.106E-3</v>
      </c>
      <c r="AL30" s="32">
        <v>1.0709E-2</v>
      </c>
      <c r="AM30" s="32">
        <v>0.116151</v>
      </c>
      <c r="AN30" s="32">
        <v>3.3319999999999999E-3</v>
      </c>
      <c r="AO30" s="32">
        <v>1.8109999999999999E-3</v>
      </c>
      <c r="AP30" s="32">
        <v>1.35E-4</v>
      </c>
      <c r="AQ30" s="32">
        <v>2.9499999999999999E-3</v>
      </c>
      <c r="AR30" s="32">
        <v>3.01E-4</v>
      </c>
      <c r="AS30" s="32">
        <v>7.2499999999999995E-4</v>
      </c>
      <c r="AT30" s="84">
        <v>0</v>
      </c>
      <c r="AU30" s="32">
        <v>1.4999999999999999E-4</v>
      </c>
      <c r="AV30" s="32">
        <v>1.7899999999999999E-4</v>
      </c>
      <c r="AW30" s="32">
        <v>0</v>
      </c>
      <c r="AX30" s="84">
        <v>0</v>
      </c>
      <c r="AY30" s="32">
        <v>0</v>
      </c>
      <c r="AZ30" s="32">
        <v>0</v>
      </c>
      <c r="BA30" s="32">
        <v>0</v>
      </c>
      <c r="BB30" s="32">
        <v>0</v>
      </c>
      <c r="BC30" s="32">
        <v>0</v>
      </c>
      <c r="BD30" s="32">
        <v>1.1398E-2</v>
      </c>
      <c r="BE30" s="32">
        <v>2.4699999999999999E-4</v>
      </c>
      <c r="BF30" s="32">
        <v>5.8999999999999998E-5</v>
      </c>
      <c r="BG30" s="32">
        <v>3.137E-3</v>
      </c>
      <c r="BH30" s="32">
        <v>3.3960000000000001E-3</v>
      </c>
      <c r="BI30" s="32">
        <v>8.0900000000000004E-4</v>
      </c>
      <c r="BJ30" s="32">
        <v>0</v>
      </c>
      <c r="BK30" s="32">
        <v>0</v>
      </c>
      <c r="BL30" s="32">
        <v>0</v>
      </c>
      <c r="BM30" s="32">
        <v>2.7799999999999998E-4</v>
      </c>
      <c r="BN30" s="32">
        <v>1.9000000000000001E-5</v>
      </c>
      <c r="BO30" s="32">
        <v>0</v>
      </c>
      <c r="BP30" s="84">
        <v>0</v>
      </c>
      <c r="BQ30" s="32">
        <v>2.0008999999999999E-2</v>
      </c>
    </row>
    <row r="31" spans="1:69" ht="12.75" customHeight="1" x14ac:dyDescent="0.2">
      <c r="A31" s="30">
        <v>24</v>
      </c>
      <c r="B31" s="83" t="s">
        <v>10</v>
      </c>
      <c r="C31" s="37">
        <v>1.9999999999999999E-6</v>
      </c>
      <c r="D31" s="32">
        <v>0</v>
      </c>
      <c r="E31" s="32">
        <v>0</v>
      </c>
      <c r="F31" s="32">
        <v>9.2709999999999997E-3</v>
      </c>
      <c r="G31" s="84">
        <v>0</v>
      </c>
      <c r="H31" s="84">
        <v>0</v>
      </c>
      <c r="I31" s="32">
        <v>2.0027E-2</v>
      </c>
      <c r="J31" s="32">
        <v>1.1559999999999999E-3</v>
      </c>
      <c r="K31" s="32">
        <v>0</v>
      </c>
      <c r="L31" s="32">
        <v>5.6499999999999996E-4</v>
      </c>
      <c r="M31" s="32">
        <v>0</v>
      </c>
      <c r="N31" s="32">
        <v>0</v>
      </c>
      <c r="O31" s="32">
        <v>0</v>
      </c>
      <c r="P31" s="32">
        <v>1.503E-3</v>
      </c>
      <c r="Q31" s="32">
        <v>3.1273000000000002E-2</v>
      </c>
      <c r="R31" s="32">
        <v>0</v>
      </c>
      <c r="S31" s="32">
        <v>6.8269999999999997E-3</v>
      </c>
      <c r="T31" s="32">
        <v>0</v>
      </c>
      <c r="U31" s="32">
        <v>1.4630000000000001E-3</v>
      </c>
      <c r="V31" s="32">
        <v>8.0400000000000003E-4</v>
      </c>
      <c r="W31" s="32">
        <v>9.5399999999999999E-4</v>
      </c>
      <c r="X31" s="32">
        <v>2.63E-4</v>
      </c>
      <c r="Y31" s="32">
        <v>1.132E-2</v>
      </c>
      <c r="Z31" s="32">
        <v>0.16886200000000001</v>
      </c>
      <c r="AA31" s="32">
        <v>0.33104600000000001</v>
      </c>
      <c r="AB31" s="32">
        <v>0.13885700000000001</v>
      </c>
      <c r="AC31" s="84">
        <v>0</v>
      </c>
      <c r="AD31" s="32">
        <v>0.15151100000000001</v>
      </c>
      <c r="AE31" s="84">
        <v>0</v>
      </c>
      <c r="AF31" s="32">
        <v>0.125558</v>
      </c>
      <c r="AG31" s="32">
        <v>0.180897</v>
      </c>
      <c r="AH31" s="32">
        <v>9.7659999999999997E-2</v>
      </c>
      <c r="AI31" s="32">
        <v>1.4043999999999999E-2</v>
      </c>
      <c r="AJ31" s="32">
        <v>0.43010799999999999</v>
      </c>
      <c r="AK31" s="32">
        <v>1.4670000000000001E-2</v>
      </c>
      <c r="AL31" s="32">
        <v>0</v>
      </c>
      <c r="AM31" s="32">
        <v>2.0045E-2</v>
      </c>
      <c r="AN31" s="32">
        <v>0</v>
      </c>
      <c r="AO31" s="32">
        <v>5.7300000000000005E-4</v>
      </c>
      <c r="AP31" s="32">
        <v>1.9999999999999999E-6</v>
      </c>
      <c r="AQ31" s="32">
        <v>0</v>
      </c>
      <c r="AR31" s="32">
        <v>3.9999999999999998E-6</v>
      </c>
      <c r="AS31" s="32">
        <v>6.0000000000000002E-5</v>
      </c>
      <c r="AT31" s="84">
        <v>0</v>
      </c>
      <c r="AU31" s="32">
        <v>8.9400000000000005E-4</v>
      </c>
      <c r="AV31" s="32">
        <v>7.9999999999999996E-6</v>
      </c>
      <c r="AW31" s="32">
        <v>0</v>
      </c>
      <c r="AX31" s="84">
        <v>0</v>
      </c>
      <c r="AY31" s="32">
        <v>0</v>
      </c>
      <c r="AZ31" s="32">
        <v>0</v>
      </c>
      <c r="BA31" s="32">
        <v>0</v>
      </c>
      <c r="BB31" s="32">
        <v>0</v>
      </c>
      <c r="BC31" s="32">
        <v>0</v>
      </c>
      <c r="BD31" s="32">
        <v>2.9840000000000001E-3</v>
      </c>
      <c r="BE31" s="32">
        <v>2.4000000000000001E-5</v>
      </c>
      <c r="BF31" s="32">
        <v>4.1E-5</v>
      </c>
      <c r="BG31" s="32">
        <v>8.3000000000000001E-4</v>
      </c>
      <c r="BH31" s="32">
        <v>0</v>
      </c>
      <c r="BI31" s="32">
        <v>7.2000000000000002E-5</v>
      </c>
      <c r="BJ31" s="32">
        <v>0</v>
      </c>
      <c r="BK31" s="32">
        <v>0</v>
      </c>
      <c r="BL31" s="32">
        <v>0</v>
      </c>
      <c r="BM31" s="32">
        <v>3.0000000000000001E-6</v>
      </c>
      <c r="BN31" s="32">
        <v>0</v>
      </c>
      <c r="BO31" s="32">
        <v>0</v>
      </c>
      <c r="BP31" s="84">
        <v>0</v>
      </c>
      <c r="BQ31" s="32">
        <v>3.8755999999999999E-2</v>
      </c>
    </row>
    <row r="32" spans="1:69" ht="12.75" customHeight="1" x14ac:dyDescent="0.2">
      <c r="A32" s="30">
        <v>25</v>
      </c>
      <c r="B32" s="83" t="s">
        <v>11</v>
      </c>
      <c r="C32" s="37">
        <v>3.0999999999999999E-3</v>
      </c>
      <c r="D32" s="32">
        <v>2.3749999999999999E-3</v>
      </c>
      <c r="E32" s="32">
        <v>4.7239999999999999E-3</v>
      </c>
      <c r="F32" s="32">
        <v>1.9636000000000001E-2</v>
      </c>
      <c r="G32" s="84">
        <v>0</v>
      </c>
      <c r="H32" s="84">
        <v>0</v>
      </c>
      <c r="I32" s="32">
        <v>1.8072999999999999E-2</v>
      </c>
      <c r="J32" s="32">
        <v>5.6670000000000002E-3</v>
      </c>
      <c r="K32" s="32">
        <v>8.6009999999999993E-3</v>
      </c>
      <c r="L32" s="32">
        <v>6.2430000000000003E-3</v>
      </c>
      <c r="M32" s="32">
        <v>4.8960000000000002E-3</v>
      </c>
      <c r="N32" s="32">
        <v>1.7264999999999999E-2</v>
      </c>
      <c r="O32" s="32">
        <v>4.9299999999999995E-4</v>
      </c>
      <c r="P32" s="32">
        <v>4.6455999999999997E-2</v>
      </c>
      <c r="Q32" s="32">
        <v>4.0000000000000003E-5</v>
      </c>
      <c r="R32" s="32">
        <v>1.0777E-2</v>
      </c>
      <c r="S32" s="32">
        <v>2.2991000000000001E-2</v>
      </c>
      <c r="T32" s="32">
        <v>3.9020000000000001E-3</v>
      </c>
      <c r="U32" s="32">
        <v>9.1200000000000005E-4</v>
      </c>
      <c r="V32" s="32">
        <v>1.523E-3</v>
      </c>
      <c r="W32" s="32">
        <v>3.8900000000000002E-4</v>
      </c>
      <c r="X32" s="32">
        <v>1.4888E-2</v>
      </c>
      <c r="Y32" s="32">
        <v>3.5959999999999998E-3</v>
      </c>
      <c r="Z32" s="32">
        <v>7.2220000000000001E-3</v>
      </c>
      <c r="AA32" s="32">
        <v>4.9886E-2</v>
      </c>
      <c r="AB32" s="32">
        <v>7.5148000000000006E-2</v>
      </c>
      <c r="AC32" s="84">
        <v>0</v>
      </c>
      <c r="AD32" s="32">
        <v>3.9870000000000003E-2</v>
      </c>
      <c r="AE32" s="84">
        <v>0</v>
      </c>
      <c r="AF32" s="32">
        <v>5.0540000000000003E-3</v>
      </c>
      <c r="AG32" s="32">
        <v>8.8663000000000006E-2</v>
      </c>
      <c r="AH32" s="32">
        <v>7.3691000000000006E-2</v>
      </c>
      <c r="AI32" s="32">
        <v>4.3307999999999999E-2</v>
      </c>
      <c r="AJ32" s="32">
        <v>1.578E-3</v>
      </c>
      <c r="AK32" s="32">
        <v>9.4479999999999998E-3</v>
      </c>
      <c r="AL32" s="32">
        <v>3.3540000000000002E-3</v>
      </c>
      <c r="AM32" s="32">
        <v>4.5790999999999998E-2</v>
      </c>
      <c r="AN32" s="32">
        <v>1.03E-4</v>
      </c>
      <c r="AO32" s="32">
        <v>1.6799999999999999E-4</v>
      </c>
      <c r="AP32" s="32">
        <v>2.05E-4</v>
      </c>
      <c r="AQ32" s="32">
        <v>8.8199999999999997E-4</v>
      </c>
      <c r="AR32" s="32">
        <v>1.6659999999999999E-3</v>
      </c>
      <c r="AS32" s="32">
        <v>1.812E-3</v>
      </c>
      <c r="AT32" s="84">
        <v>0</v>
      </c>
      <c r="AU32" s="32">
        <v>3.3999999999999998E-3</v>
      </c>
      <c r="AV32" s="32">
        <v>1.02E-4</v>
      </c>
      <c r="AW32" s="32">
        <v>2.9100000000000003E-4</v>
      </c>
      <c r="AX32" s="84">
        <v>0</v>
      </c>
      <c r="AY32" s="32">
        <v>1.1119999999999999E-3</v>
      </c>
      <c r="AZ32" s="32">
        <v>1.1329999999999999E-3</v>
      </c>
      <c r="BA32" s="32">
        <v>1.9289999999999999E-3</v>
      </c>
      <c r="BB32" s="32">
        <v>4.2000000000000002E-4</v>
      </c>
      <c r="BC32" s="32">
        <v>0</v>
      </c>
      <c r="BD32" s="32">
        <v>9.2900000000000003E-4</v>
      </c>
      <c r="BE32" s="32">
        <v>2.2699999999999999E-4</v>
      </c>
      <c r="BF32" s="32">
        <v>4.6900000000000002E-4</v>
      </c>
      <c r="BG32" s="32">
        <v>2.1840000000000002E-3</v>
      </c>
      <c r="BH32" s="32">
        <v>1.4400000000000001E-3</v>
      </c>
      <c r="BI32" s="32">
        <v>6.4599999999999998E-4</v>
      </c>
      <c r="BJ32" s="32">
        <v>1.47E-4</v>
      </c>
      <c r="BK32" s="32">
        <v>3.6059999999999998E-3</v>
      </c>
      <c r="BL32" s="32">
        <v>0</v>
      </c>
      <c r="BM32" s="32">
        <v>1.4200000000000001E-4</v>
      </c>
      <c r="BN32" s="32">
        <v>3.8200000000000002E-4</v>
      </c>
      <c r="BO32" s="32">
        <v>0</v>
      </c>
      <c r="BP32" s="84">
        <v>0</v>
      </c>
      <c r="BQ32" s="32">
        <v>1.2559000000000001E-2</v>
      </c>
    </row>
    <row r="33" spans="1:69" ht="12.75" customHeight="1" x14ac:dyDescent="0.2">
      <c r="A33" s="30">
        <v>26</v>
      </c>
      <c r="B33" s="83" t="s">
        <v>111</v>
      </c>
      <c r="C33" s="37">
        <v>1.4035000000000001E-2</v>
      </c>
      <c r="D33" s="32">
        <v>1.7774999999999999E-2</v>
      </c>
      <c r="E33" s="32">
        <v>5.3300000000000005E-4</v>
      </c>
      <c r="F33" s="32">
        <v>4.8676999999999998E-2</v>
      </c>
      <c r="G33" s="84">
        <v>0</v>
      </c>
      <c r="H33" s="84">
        <v>0</v>
      </c>
      <c r="I33" s="32">
        <v>3.9370000000000002E-2</v>
      </c>
      <c r="J33" s="32">
        <v>4.2252999999999999E-2</v>
      </c>
      <c r="K33" s="32">
        <v>8.3829999999999998E-3</v>
      </c>
      <c r="L33" s="32">
        <v>8.8109999999999994E-3</v>
      </c>
      <c r="M33" s="32">
        <v>6.8240000000000002E-3</v>
      </c>
      <c r="N33" s="32">
        <v>9.7599999999999996E-3</v>
      </c>
      <c r="O33" s="32">
        <v>9.8200000000000006E-3</v>
      </c>
      <c r="P33" s="32">
        <v>2.6797000000000001E-2</v>
      </c>
      <c r="Q33" s="32">
        <v>2.82E-3</v>
      </c>
      <c r="R33" s="32">
        <v>1.902E-3</v>
      </c>
      <c r="S33" s="32">
        <v>6.718E-3</v>
      </c>
      <c r="T33" s="32">
        <v>1.4034E-2</v>
      </c>
      <c r="U33" s="32">
        <v>6.0239999999999998E-3</v>
      </c>
      <c r="V33" s="32">
        <v>1.12E-2</v>
      </c>
      <c r="W33" s="32">
        <v>1.7526E-2</v>
      </c>
      <c r="X33" s="32">
        <v>5.8129999999999996E-3</v>
      </c>
      <c r="Y33" s="32">
        <v>1.464E-2</v>
      </c>
      <c r="Z33" s="32">
        <v>2.0416E-2</v>
      </c>
      <c r="AA33" s="32">
        <v>1.9543999999999999E-2</v>
      </c>
      <c r="AB33" s="32">
        <v>0.13881499999999999</v>
      </c>
      <c r="AC33" s="84">
        <v>0</v>
      </c>
      <c r="AD33" s="32">
        <v>2.6394999999999998E-2</v>
      </c>
      <c r="AE33" s="84">
        <v>0</v>
      </c>
      <c r="AF33" s="32">
        <v>6.13E-3</v>
      </c>
      <c r="AG33" s="32">
        <v>3.6044E-2</v>
      </c>
      <c r="AH33" s="32">
        <v>8.4714999999999999E-2</v>
      </c>
      <c r="AI33" s="32">
        <v>1.4293E-2</v>
      </c>
      <c r="AJ33" s="32">
        <v>6.4202999999999996E-2</v>
      </c>
      <c r="AK33" s="32">
        <v>7.7590000000000003E-3</v>
      </c>
      <c r="AL33" s="32">
        <v>0.10852199999999999</v>
      </c>
      <c r="AM33" s="32">
        <v>7.4469999999999996E-3</v>
      </c>
      <c r="AN33" s="32">
        <v>2.7750000000000001E-3</v>
      </c>
      <c r="AO33" s="32">
        <v>6.718E-3</v>
      </c>
      <c r="AP33" s="32">
        <v>2.7799999999999999E-3</v>
      </c>
      <c r="AQ33" s="32">
        <v>7.4100000000000001E-4</v>
      </c>
      <c r="AR33" s="32">
        <v>2.7729999999999999E-3</v>
      </c>
      <c r="AS33" s="32">
        <v>4.2299999999999998E-4</v>
      </c>
      <c r="AT33" s="84">
        <v>0</v>
      </c>
      <c r="AU33" s="32">
        <v>7.1390000000000004E-3</v>
      </c>
      <c r="AV33" s="32">
        <v>8.7500000000000002E-4</v>
      </c>
      <c r="AW33" s="32">
        <v>6.4999999999999994E-5</v>
      </c>
      <c r="AX33" s="84">
        <v>0</v>
      </c>
      <c r="AY33" s="32">
        <v>2.9500000000000001E-4</v>
      </c>
      <c r="AZ33" s="32">
        <v>6.7149999999999996E-3</v>
      </c>
      <c r="BA33" s="32">
        <v>2.2829999999999999E-3</v>
      </c>
      <c r="BB33" s="32">
        <v>5.0078999999999999E-2</v>
      </c>
      <c r="BC33" s="32">
        <v>6.5279999999999999E-3</v>
      </c>
      <c r="BD33" s="32">
        <v>1.3207999999999999E-2</v>
      </c>
      <c r="BE33" s="32">
        <v>1.2130000000000001E-3</v>
      </c>
      <c r="BF33" s="32">
        <v>2.457E-3</v>
      </c>
      <c r="BG33" s="32">
        <v>2.1450000000000002E-3</v>
      </c>
      <c r="BH33" s="32">
        <v>2.6570000000000001E-3</v>
      </c>
      <c r="BI33" s="32">
        <v>7.8600000000000002E-4</v>
      </c>
      <c r="BJ33" s="32">
        <v>5.9329999999999999E-3</v>
      </c>
      <c r="BK33" s="32">
        <v>1.5224E-2</v>
      </c>
      <c r="BL33" s="32">
        <v>1.0629999999999999E-3</v>
      </c>
      <c r="BM33" s="32">
        <v>2.61E-4</v>
      </c>
      <c r="BN33" s="32">
        <v>3.424E-3</v>
      </c>
      <c r="BO33" s="32">
        <v>0</v>
      </c>
      <c r="BP33" s="84">
        <v>0</v>
      </c>
      <c r="BQ33" s="32">
        <v>1.2023000000000001E-2</v>
      </c>
    </row>
    <row r="34" spans="1:69" ht="12.75" customHeight="1" x14ac:dyDescent="0.2">
      <c r="A34" s="30">
        <v>27</v>
      </c>
      <c r="B34" s="83" t="s">
        <v>112</v>
      </c>
      <c r="C34" s="37">
        <v>0</v>
      </c>
      <c r="D34" s="32">
        <v>1.02E-4</v>
      </c>
      <c r="E34" s="32">
        <v>1.1E-4</v>
      </c>
      <c r="F34" s="32">
        <v>0</v>
      </c>
      <c r="G34" s="84">
        <v>0</v>
      </c>
      <c r="H34" s="84">
        <v>0</v>
      </c>
      <c r="I34" s="32">
        <v>4.2299999999999998E-4</v>
      </c>
      <c r="J34" s="32">
        <v>7.2199999999999999E-4</v>
      </c>
      <c r="K34" s="32">
        <v>4.5000000000000003E-5</v>
      </c>
      <c r="L34" s="32">
        <v>4.6E-5</v>
      </c>
      <c r="M34" s="32">
        <v>1.1410000000000001E-3</v>
      </c>
      <c r="N34" s="32">
        <v>1.093E-3</v>
      </c>
      <c r="O34" s="32">
        <v>1.438E-3</v>
      </c>
      <c r="P34" s="32">
        <v>2.63E-3</v>
      </c>
      <c r="Q34" s="32">
        <v>1.132E-3</v>
      </c>
      <c r="R34" s="32">
        <v>4.75E-4</v>
      </c>
      <c r="S34" s="32">
        <v>2.3630000000000001E-3</v>
      </c>
      <c r="T34" s="32">
        <v>4.339E-3</v>
      </c>
      <c r="U34" s="32">
        <v>1.755E-3</v>
      </c>
      <c r="V34" s="32">
        <v>4.1999999999999998E-5</v>
      </c>
      <c r="W34" s="32">
        <v>2.483E-3</v>
      </c>
      <c r="X34" s="32">
        <v>1.7000000000000001E-4</v>
      </c>
      <c r="Y34" s="32">
        <v>3.8630000000000001E-3</v>
      </c>
      <c r="Z34" s="32">
        <v>2.0669999999999998E-3</v>
      </c>
      <c r="AA34" s="32">
        <v>2.3879999999999999E-3</v>
      </c>
      <c r="AB34" s="32">
        <v>7.2099999999999996E-4</v>
      </c>
      <c r="AC34" s="84">
        <v>0</v>
      </c>
      <c r="AD34" s="32">
        <v>8.4189999999999994E-3</v>
      </c>
      <c r="AE34" s="84">
        <v>0</v>
      </c>
      <c r="AF34" s="32">
        <v>5.22E-4</v>
      </c>
      <c r="AG34" s="32">
        <v>1.1207E-2</v>
      </c>
      <c r="AH34" s="32">
        <v>8.5300000000000003E-4</v>
      </c>
      <c r="AI34" s="32">
        <v>1.681E-3</v>
      </c>
      <c r="AJ34" s="32">
        <v>4.0629999999999998E-3</v>
      </c>
      <c r="AK34" s="32">
        <v>2.5999999999999998E-5</v>
      </c>
      <c r="AL34" s="32">
        <v>1E-3</v>
      </c>
      <c r="AM34" s="32">
        <v>0</v>
      </c>
      <c r="AN34" s="32">
        <v>7.4600000000000003E-4</v>
      </c>
      <c r="AO34" s="32">
        <v>1.539E-3</v>
      </c>
      <c r="AP34" s="32">
        <v>7.7700000000000002E-4</v>
      </c>
      <c r="AQ34" s="32">
        <v>1.8799999999999999E-4</v>
      </c>
      <c r="AR34" s="32">
        <v>3.2360000000000002E-3</v>
      </c>
      <c r="AS34" s="32">
        <v>6.6399999999999999E-4</v>
      </c>
      <c r="AT34" s="84">
        <v>0</v>
      </c>
      <c r="AU34" s="32">
        <v>2.261E-3</v>
      </c>
      <c r="AV34" s="32">
        <v>2.7500000000000002E-4</v>
      </c>
      <c r="AW34" s="32">
        <v>1.415E-3</v>
      </c>
      <c r="AX34" s="84">
        <v>0</v>
      </c>
      <c r="AY34" s="32">
        <v>5.6340000000000001E-3</v>
      </c>
      <c r="AZ34" s="32">
        <v>3.016E-3</v>
      </c>
      <c r="BA34" s="32">
        <v>2.5000000000000001E-4</v>
      </c>
      <c r="BB34" s="32">
        <v>2.3400000000000001E-3</v>
      </c>
      <c r="BC34" s="32">
        <v>0.112594</v>
      </c>
      <c r="BD34" s="32">
        <v>3.1800000000000001E-3</v>
      </c>
      <c r="BE34" s="32">
        <v>6.0800000000000003E-4</v>
      </c>
      <c r="BF34" s="32">
        <v>1.7899999999999999E-3</v>
      </c>
      <c r="BG34" s="32">
        <v>6.1600000000000001E-4</v>
      </c>
      <c r="BH34" s="32">
        <v>7.4700000000000005E-4</v>
      </c>
      <c r="BI34" s="32">
        <v>7.18E-4</v>
      </c>
      <c r="BJ34" s="32">
        <v>2.0999999999999999E-5</v>
      </c>
      <c r="BK34" s="32">
        <v>3.5170000000000002E-3</v>
      </c>
      <c r="BL34" s="32">
        <v>5.5800000000000001E-4</v>
      </c>
      <c r="BM34" s="32">
        <v>6.11E-4</v>
      </c>
      <c r="BN34" s="32">
        <v>1.2899999999999999E-3</v>
      </c>
      <c r="BO34" s="32">
        <v>0</v>
      </c>
      <c r="BP34" s="84">
        <v>0</v>
      </c>
      <c r="BQ34" s="32">
        <v>1.387E-3</v>
      </c>
    </row>
    <row r="35" spans="1:69" ht="12.75" customHeight="1" x14ac:dyDescent="0.2">
      <c r="A35" s="30">
        <v>28</v>
      </c>
      <c r="B35" s="83" t="s">
        <v>113</v>
      </c>
      <c r="C35" s="37">
        <v>3.9999999999999998E-6</v>
      </c>
      <c r="D35" s="32">
        <v>2.04E-4</v>
      </c>
      <c r="E35" s="32">
        <v>7.3499999999999998E-4</v>
      </c>
      <c r="F35" s="32">
        <v>1.1908999999999999E-2</v>
      </c>
      <c r="G35" s="84">
        <v>0</v>
      </c>
      <c r="H35" s="84">
        <v>0</v>
      </c>
      <c r="I35" s="32">
        <v>3.2600000000000001E-4</v>
      </c>
      <c r="J35" s="32">
        <v>7.9299999999999995E-3</v>
      </c>
      <c r="K35" s="32">
        <v>1.44E-4</v>
      </c>
      <c r="L35" s="32">
        <v>3.4200000000000002E-4</v>
      </c>
      <c r="M35" s="32">
        <v>2.7520000000000001E-3</v>
      </c>
      <c r="N35" s="32">
        <v>1.3339999999999999E-3</v>
      </c>
      <c r="O35" s="32">
        <v>2.8760000000000001E-3</v>
      </c>
      <c r="P35" s="32">
        <v>4.8840000000000003E-3</v>
      </c>
      <c r="Q35" s="32">
        <v>1.7470000000000001E-3</v>
      </c>
      <c r="R35" s="32">
        <v>9.5100000000000002E-4</v>
      </c>
      <c r="S35" s="32">
        <v>4.1809999999999998E-3</v>
      </c>
      <c r="T35" s="32">
        <v>7.3600000000000002E-3</v>
      </c>
      <c r="U35" s="32">
        <v>3.1610000000000002E-3</v>
      </c>
      <c r="V35" s="32">
        <v>2.4039999999999999E-3</v>
      </c>
      <c r="W35" s="32">
        <v>3.9709999999999997E-3</v>
      </c>
      <c r="X35" s="32">
        <v>2.32E-4</v>
      </c>
      <c r="Y35" s="32">
        <v>6.6169999999999996E-3</v>
      </c>
      <c r="Z35" s="32">
        <v>6.7600000000000004E-3</v>
      </c>
      <c r="AA35" s="32">
        <v>3.6589999999999999E-3</v>
      </c>
      <c r="AB35" s="32">
        <v>5.0515999999999998E-2</v>
      </c>
      <c r="AC35" s="84">
        <v>0</v>
      </c>
      <c r="AD35" s="32">
        <v>0.15604199999999999</v>
      </c>
      <c r="AE35" s="84">
        <v>0</v>
      </c>
      <c r="AF35" s="32">
        <v>3.3484E-2</v>
      </c>
      <c r="AG35" s="32">
        <v>1.2899000000000001E-2</v>
      </c>
      <c r="AH35" s="32">
        <v>6.9833000000000006E-2</v>
      </c>
      <c r="AI35" s="32">
        <v>2.7629999999999998E-3</v>
      </c>
      <c r="AJ35" s="32">
        <v>6.4060000000000002E-3</v>
      </c>
      <c r="AK35" s="32">
        <v>5.7390000000000002E-3</v>
      </c>
      <c r="AL35" s="32">
        <v>1.9810000000000001E-3</v>
      </c>
      <c r="AM35" s="32">
        <v>2.1777999999999999E-2</v>
      </c>
      <c r="AN35" s="32">
        <v>3.1446000000000002E-2</v>
      </c>
      <c r="AO35" s="32">
        <v>2.2169999999999998E-3</v>
      </c>
      <c r="AP35" s="32">
        <v>1.2979999999999999E-3</v>
      </c>
      <c r="AQ35" s="32">
        <v>3.2000000000000003E-4</v>
      </c>
      <c r="AR35" s="32">
        <v>9.2060000000000006E-3</v>
      </c>
      <c r="AS35" s="32">
        <v>5.44E-4</v>
      </c>
      <c r="AT35" s="84">
        <v>0</v>
      </c>
      <c r="AU35" s="32">
        <v>3.6900000000000001E-3</v>
      </c>
      <c r="AV35" s="32">
        <v>2.036E-3</v>
      </c>
      <c r="AW35" s="32">
        <v>1.6699999999999999E-4</v>
      </c>
      <c r="AX35" s="84">
        <v>0</v>
      </c>
      <c r="AY35" s="32">
        <v>7.4700000000000005E-4</v>
      </c>
      <c r="AZ35" s="32">
        <v>3.2620000000000001E-3</v>
      </c>
      <c r="BA35" s="32">
        <v>1.292E-3</v>
      </c>
      <c r="BB35" s="32">
        <v>4.5669999999999999E-3</v>
      </c>
      <c r="BC35" s="32">
        <v>3.166E-3</v>
      </c>
      <c r="BD35" s="32">
        <v>6.2620000000000002E-3</v>
      </c>
      <c r="BE35" s="32">
        <v>5.8399999999999999E-4</v>
      </c>
      <c r="BF35" s="32">
        <v>2.5569999999999998E-3</v>
      </c>
      <c r="BG35" s="32">
        <v>9.1399999999999999E-4</v>
      </c>
      <c r="BH35" s="32">
        <v>4.1580000000000002E-3</v>
      </c>
      <c r="BI35" s="32">
        <v>8.0900000000000004E-4</v>
      </c>
      <c r="BJ35" s="32">
        <v>3.5400000000000002E-3</v>
      </c>
      <c r="BK35" s="32">
        <v>5.7739999999999996E-3</v>
      </c>
      <c r="BL35" s="32">
        <v>1.513E-3</v>
      </c>
      <c r="BM35" s="32">
        <v>1.8550000000000001E-3</v>
      </c>
      <c r="BN35" s="32">
        <v>9.5530000000000007E-3</v>
      </c>
      <c r="BO35" s="32">
        <v>0</v>
      </c>
      <c r="BP35" s="84">
        <v>0</v>
      </c>
      <c r="BQ35" s="32">
        <v>8.7939999999999997E-3</v>
      </c>
    </row>
    <row r="36" spans="1:69" ht="12.75" customHeight="1" x14ac:dyDescent="0.2">
      <c r="A36" s="30">
        <v>29</v>
      </c>
      <c r="B36" s="83" t="s">
        <v>114</v>
      </c>
      <c r="C36" s="37">
        <v>0</v>
      </c>
      <c r="D36" s="32">
        <v>0</v>
      </c>
      <c r="E36" s="32">
        <v>0</v>
      </c>
      <c r="F36" s="32">
        <v>3.0000000000000001E-6</v>
      </c>
      <c r="G36" s="84">
        <v>0</v>
      </c>
      <c r="H36" s="84">
        <v>0</v>
      </c>
      <c r="I36" s="32">
        <v>1.2999999999999999E-4</v>
      </c>
      <c r="J36" s="32">
        <v>1.12E-4</v>
      </c>
      <c r="K36" s="32">
        <v>1.5E-5</v>
      </c>
      <c r="L36" s="32">
        <v>0</v>
      </c>
      <c r="M36" s="32">
        <v>1.5E-5</v>
      </c>
      <c r="N36" s="32">
        <v>1.7E-5</v>
      </c>
      <c r="O36" s="32">
        <v>0</v>
      </c>
      <c r="P36" s="32">
        <v>0</v>
      </c>
      <c r="Q36" s="32">
        <v>2.0000000000000002E-5</v>
      </c>
      <c r="R36" s="32">
        <v>0</v>
      </c>
      <c r="S36" s="32">
        <v>2.9E-5</v>
      </c>
      <c r="T36" s="32">
        <v>2.5999999999999998E-5</v>
      </c>
      <c r="U36" s="32">
        <v>2.5000000000000001E-5</v>
      </c>
      <c r="V36" s="32">
        <v>0</v>
      </c>
      <c r="W36" s="32">
        <v>2.1599999999999999E-4</v>
      </c>
      <c r="X36" s="32">
        <v>0</v>
      </c>
      <c r="Y36" s="32">
        <v>1.1E-5</v>
      </c>
      <c r="Z36" s="32">
        <v>1.328E-3</v>
      </c>
      <c r="AA36" s="32">
        <v>2.4000000000000001E-5</v>
      </c>
      <c r="AB36" s="32">
        <v>5.0000000000000004E-6</v>
      </c>
      <c r="AC36" s="84">
        <v>0</v>
      </c>
      <c r="AD36" s="32">
        <v>2.5999999999999998E-5</v>
      </c>
      <c r="AE36" s="84">
        <v>0</v>
      </c>
      <c r="AF36" s="32">
        <v>0</v>
      </c>
      <c r="AG36" s="32">
        <v>2.3080000000000002E-3</v>
      </c>
      <c r="AH36" s="32">
        <v>1E-4</v>
      </c>
      <c r="AI36" s="32">
        <v>8.8099999999999995E-4</v>
      </c>
      <c r="AJ36" s="32">
        <v>0</v>
      </c>
      <c r="AK36" s="32">
        <v>3.9999999999999998E-6</v>
      </c>
      <c r="AL36" s="32">
        <v>0</v>
      </c>
      <c r="AM36" s="32">
        <v>2.013E-3</v>
      </c>
      <c r="AN36" s="32">
        <v>1.9000000000000001E-5</v>
      </c>
      <c r="AO36" s="32">
        <v>1.2E-5</v>
      </c>
      <c r="AP36" s="32">
        <v>7.9999999999999996E-6</v>
      </c>
      <c r="AQ36" s="32">
        <v>0</v>
      </c>
      <c r="AR36" s="32">
        <v>1.5999999999999999E-5</v>
      </c>
      <c r="AS36" s="32">
        <v>0</v>
      </c>
      <c r="AT36" s="84">
        <v>0</v>
      </c>
      <c r="AU36" s="32">
        <v>1.5999999999999999E-5</v>
      </c>
      <c r="AV36" s="32">
        <v>3.166E-3</v>
      </c>
      <c r="AW36" s="32">
        <v>0</v>
      </c>
      <c r="AX36" s="84">
        <v>0</v>
      </c>
      <c r="AY36" s="32">
        <v>0</v>
      </c>
      <c r="AZ36" s="32">
        <v>6.5499999999999998E-4</v>
      </c>
      <c r="BA36" s="32">
        <v>0</v>
      </c>
      <c r="BB36" s="32">
        <v>3.0000000000000001E-5</v>
      </c>
      <c r="BC36" s="32">
        <v>2.0442999999999999E-2</v>
      </c>
      <c r="BD36" s="32">
        <v>0</v>
      </c>
      <c r="BE36" s="32">
        <v>1.4100000000000001E-4</v>
      </c>
      <c r="BF36" s="32">
        <v>3.8999999999999999E-5</v>
      </c>
      <c r="BG36" s="32">
        <v>3.8999999999999999E-5</v>
      </c>
      <c r="BH36" s="32">
        <v>2.1900000000000001E-4</v>
      </c>
      <c r="BI36" s="32">
        <v>1.5999999999999999E-5</v>
      </c>
      <c r="BJ36" s="32">
        <v>0</v>
      </c>
      <c r="BK36" s="32">
        <v>1.8E-5</v>
      </c>
      <c r="BL36" s="32">
        <v>8.6499999999999999E-4</v>
      </c>
      <c r="BM36" s="32">
        <v>4.7699999999999999E-4</v>
      </c>
      <c r="BN36" s="32">
        <v>2.1900000000000001E-4</v>
      </c>
      <c r="BO36" s="32">
        <v>0</v>
      </c>
      <c r="BP36" s="84">
        <v>0</v>
      </c>
      <c r="BQ36" s="32">
        <v>5.0799999999999999E-4</v>
      </c>
    </row>
    <row r="37" spans="1:69" ht="12.75" customHeight="1" x14ac:dyDescent="0.2">
      <c r="A37" s="30">
        <v>30</v>
      </c>
      <c r="B37" s="83" t="s">
        <v>115</v>
      </c>
      <c r="C37" s="37">
        <v>0</v>
      </c>
      <c r="D37" s="32">
        <v>0</v>
      </c>
      <c r="E37" s="32">
        <v>5.1500000000000005E-4</v>
      </c>
      <c r="F37" s="32">
        <v>0</v>
      </c>
      <c r="G37" s="84">
        <v>0</v>
      </c>
      <c r="H37" s="84">
        <v>0</v>
      </c>
      <c r="I37" s="32">
        <v>1.2999999999999999E-4</v>
      </c>
      <c r="J37" s="32">
        <v>0</v>
      </c>
      <c r="K37" s="32">
        <v>1.5E-5</v>
      </c>
      <c r="L37" s="32">
        <v>0</v>
      </c>
      <c r="M37" s="32">
        <v>0</v>
      </c>
      <c r="N37" s="32">
        <v>0</v>
      </c>
      <c r="O37" s="32">
        <v>0</v>
      </c>
      <c r="P37" s="32">
        <v>0</v>
      </c>
      <c r="Q37" s="32">
        <v>0</v>
      </c>
      <c r="R37" s="32">
        <v>0</v>
      </c>
      <c r="S37" s="32">
        <v>0</v>
      </c>
      <c r="T37" s="32">
        <v>0</v>
      </c>
      <c r="U37" s="32">
        <v>0</v>
      </c>
      <c r="V37" s="32">
        <v>0</v>
      </c>
      <c r="W37" s="32">
        <v>0</v>
      </c>
      <c r="X37" s="32">
        <v>0</v>
      </c>
      <c r="Y37" s="32">
        <v>0</v>
      </c>
      <c r="Z37" s="32">
        <v>2.2599999999999999E-4</v>
      </c>
      <c r="AA37" s="32">
        <v>0</v>
      </c>
      <c r="AB37" s="32">
        <v>3.0000000000000001E-6</v>
      </c>
      <c r="AC37" s="84">
        <v>0</v>
      </c>
      <c r="AD37" s="32">
        <v>3.7100000000000002E-4</v>
      </c>
      <c r="AE37" s="84">
        <v>0</v>
      </c>
      <c r="AF37" s="32">
        <v>7.6522000000000007E-2</v>
      </c>
      <c r="AG37" s="32">
        <v>2.3709999999999998E-3</v>
      </c>
      <c r="AH37" s="32">
        <v>0</v>
      </c>
      <c r="AI37" s="32">
        <v>0</v>
      </c>
      <c r="AJ37" s="32">
        <v>4.7800000000000002E-4</v>
      </c>
      <c r="AK37" s="32">
        <v>2.5999999999999998E-5</v>
      </c>
      <c r="AL37" s="32">
        <v>0</v>
      </c>
      <c r="AM37" s="32">
        <v>0</v>
      </c>
      <c r="AN37" s="32">
        <v>0</v>
      </c>
      <c r="AO37" s="32">
        <v>0</v>
      </c>
      <c r="AP37" s="32">
        <v>1.1529999999999999E-3</v>
      </c>
      <c r="AQ37" s="32">
        <v>0</v>
      </c>
      <c r="AR37" s="32">
        <v>1.8900000000000001E-4</v>
      </c>
      <c r="AS37" s="32">
        <v>1.21E-4</v>
      </c>
      <c r="AT37" s="84">
        <v>0</v>
      </c>
      <c r="AU37" s="32">
        <v>0</v>
      </c>
      <c r="AV37" s="32">
        <v>5.1400000000000003E-4</v>
      </c>
      <c r="AW37" s="32">
        <v>0</v>
      </c>
      <c r="AX37" s="84">
        <v>0</v>
      </c>
      <c r="AY37" s="32">
        <v>0</v>
      </c>
      <c r="AZ37" s="32">
        <v>0</v>
      </c>
      <c r="BA37" s="32">
        <v>0</v>
      </c>
      <c r="BB37" s="32">
        <v>0</v>
      </c>
      <c r="BC37" s="32">
        <v>0</v>
      </c>
      <c r="BD37" s="32">
        <v>0</v>
      </c>
      <c r="BE37" s="32">
        <v>0</v>
      </c>
      <c r="BF37" s="32">
        <v>4.46E-4</v>
      </c>
      <c r="BG37" s="32">
        <v>0</v>
      </c>
      <c r="BH37" s="32">
        <v>3.1613000000000002E-2</v>
      </c>
      <c r="BI37" s="32">
        <v>1.4E-5</v>
      </c>
      <c r="BJ37" s="32">
        <v>7.2091000000000002E-2</v>
      </c>
      <c r="BK37" s="32">
        <v>0</v>
      </c>
      <c r="BL37" s="32">
        <v>0</v>
      </c>
      <c r="BM37" s="32">
        <v>0</v>
      </c>
      <c r="BN37" s="32">
        <v>0</v>
      </c>
      <c r="BO37" s="32">
        <v>0</v>
      </c>
      <c r="BP37" s="84">
        <v>0</v>
      </c>
      <c r="BQ37" s="32">
        <v>2.4290000000000002E-3</v>
      </c>
    </row>
    <row r="38" spans="1:69" ht="12.75" customHeight="1" x14ac:dyDescent="0.2">
      <c r="A38" s="30">
        <v>31</v>
      </c>
      <c r="B38" s="83" t="s">
        <v>12</v>
      </c>
      <c r="C38" s="37">
        <v>0</v>
      </c>
      <c r="D38" s="32">
        <v>1.119E-3</v>
      </c>
      <c r="E38" s="32">
        <v>0</v>
      </c>
      <c r="F38" s="32">
        <v>1.4679999999999999E-3</v>
      </c>
      <c r="G38" s="84">
        <v>0</v>
      </c>
      <c r="H38" s="84">
        <v>0</v>
      </c>
      <c r="I38" s="32">
        <v>1.63E-4</v>
      </c>
      <c r="J38" s="32">
        <v>0</v>
      </c>
      <c r="K38" s="32">
        <v>8.8999999999999995E-5</v>
      </c>
      <c r="L38" s="32">
        <v>2.33E-4</v>
      </c>
      <c r="M38" s="32">
        <v>0</v>
      </c>
      <c r="N38" s="32">
        <v>0</v>
      </c>
      <c r="O38" s="32">
        <v>0</v>
      </c>
      <c r="P38" s="32">
        <v>0</v>
      </c>
      <c r="Q38" s="32">
        <v>0</v>
      </c>
      <c r="R38" s="32">
        <v>0</v>
      </c>
      <c r="S38" s="32">
        <v>0</v>
      </c>
      <c r="T38" s="32">
        <v>0</v>
      </c>
      <c r="U38" s="32">
        <v>0</v>
      </c>
      <c r="V38" s="32">
        <v>0</v>
      </c>
      <c r="W38" s="32">
        <v>0</v>
      </c>
      <c r="X38" s="32">
        <v>0</v>
      </c>
      <c r="Y38" s="32">
        <v>0</v>
      </c>
      <c r="Z38" s="32">
        <v>0</v>
      </c>
      <c r="AA38" s="32">
        <v>2.7E-4</v>
      </c>
      <c r="AB38" s="32">
        <v>1.5999999999999999E-5</v>
      </c>
      <c r="AC38" s="84">
        <v>0</v>
      </c>
      <c r="AD38" s="32">
        <v>0</v>
      </c>
      <c r="AE38" s="84">
        <v>0</v>
      </c>
      <c r="AF38" s="32">
        <v>0</v>
      </c>
      <c r="AG38" s="32">
        <v>2.9891999999999998E-2</v>
      </c>
      <c r="AH38" s="32">
        <v>0</v>
      </c>
      <c r="AI38" s="32">
        <v>0</v>
      </c>
      <c r="AJ38" s="32">
        <v>0</v>
      </c>
      <c r="AK38" s="32">
        <v>5.0000000000000002E-5</v>
      </c>
      <c r="AL38" s="32">
        <v>1.2906000000000001E-2</v>
      </c>
      <c r="AM38" s="32">
        <v>0</v>
      </c>
      <c r="AN38" s="32">
        <v>0.122822</v>
      </c>
      <c r="AO38" s="32">
        <v>1.8E-5</v>
      </c>
      <c r="AP38" s="32">
        <v>0</v>
      </c>
      <c r="AQ38" s="32">
        <v>0</v>
      </c>
      <c r="AR38" s="32">
        <v>2.3775000000000001E-2</v>
      </c>
      <c r="AS38" s="32">
        <v>0</v>
      </c>
      <c r="AT38" s="84">
        <v>0</v>
      </c>
      <c r="AU38" s="32">
        <v>0</v>
      </c>
      <c r="AV38" s="32">
        <v>1.9000000000000001E-5</v>
      </c>
      <c r="AW38" s="32">
        <v>0</v>
      </c>
      <c r="AX38" s="84">
        <v>0</v>
      </c>
      <c r="AY38" s="32">
        <v>0</v>
      </c>
      <c r="AZ38" s="32">
        <v>0</v>
      </c>
      <c r="BA38" s="32">
        <v>0</v>
      </c>
      <c r="BB38" s="32">
        <v>1.6800000000000001E-3</v>
      </c>
      <c r="BC38" s="32">
        <v>0</v>
      </c>
      <c r="BD38" s="32">
        <v>0</v>
      </c>
      <c r="BE38" s="32">
        <v>0</v>
      </c>
      <c r="BF38" s="32">
        <v>8.2999999999999998E-5</v>
      </c>
      <c r="BG38" s="32">
        <v>0</v>
      </c>
      <c r="BH38" s="32">
        <v>6.4999999999999994E-5</v>
      </c>
      <c r="BI38" s="32">
        <v>0</v>
      </c>
      <c r="BJ38" s="32">
        <v>0</v>
      </c>
      <c r="BK38" s="32">
        <v>0</v>
      </c>
      <c r="BL38" s="32">
        <v>0</v>
      </c>
      <c r="BM38" s="32">
        <v>0</v>
      </c>
      <c r="BN38" s="32">
        <v>0</v>
      </c>
      <c r="BO38" s="32">
        <v>0</v>
      </c>
      <c r="BP38" s="84">
        <v>0</v>
      </c>
      <c r="BQ38" s="32">
        <v>3.1749999999999999E-3</v>
      </c>
    </row>
    <row r="39" spans="1:69" ht="12.75" customHeight="1" x14ac:dyDescent="0.2">
      <c r="A39" s="30">
        <v>32</v>
      </c>
      <c r="B39" s="83" t="s">
        <v>13</v>
      </c>
      <c r="C39" s="37">
        <v>0</v>
      </c>
      <c r="D39" s="32">
        <v>3.39E-4</v>
      </c>
      <c r="E39" s="32">
        <v>3.4278999999999997E-2</v>
      </c>
      <c r="F39" s="32">
        <v>4.6870000000000002E-3</v>
      </c>
      <c r="G39" s="84">
        <v>0</v>
      </c>
      <c r="H39" s="84">
        <v>0</v>
      </c>
      <c r="I39" s="32">
        <v>7.3920000000000001E-3</v>
      </c>
      <c r="J39" s="32">
        <v>0</v>
      </c>
      <c r="K39" s="32">
        <v>0</v>
      </c>
      <c r="L39" s="32">
        <v>6.3E-5</v>
      </c>
      <c r="M39" s="32">
        <v>0</v>
      </c>
      <c r="N39" s="32">
        <v>0</v>
      </c>
      <c r="O39" s="32">
        <v>0</v>
      </c>
      <c r="P39" s="32">
        <v>0</v>
      </c>
      <c r="Q39" s="32">
        <v>0</v>
      </c>
      <c r="R39" s="32">
        <v>0</v>
      </c>
      <c r="S39" s="32">
        <v>0</v>
      </c>
      <c r="T39" s="32">
        <v>0</v>
      </c>
      <c r="U39" s="32">
        <v>0</v>
      </c>
      <c r="V39" s="32">
        <v>0</v>
      </c>
      <c r="W39" s="32">
        <v>0</v>
      </c>
      <c r="X39" s="32">
        <v>0</v>
      </c>
      <c r="Y39" s="32">
        <v>0</v>
      </c>
      <c r="Z39" s="32">
        <v>1.1199999999999999E-3</v>
      </c>
      <c r="AA39" s="32">
        <v>0</v>
      </c>
      <c r="AB39" s="32">
        <v>0</v>
      </c>
      <c r="AC39" s="84">
        <v>0</v>
      </c>
      <c r="AD39" s="32">
        <v>0</v>
      </c>
      <c r="AE39" s="84">
        <v>0</v>
      </c>
      <c r="AF39" s="32">
        <v>0</v>
      </c>
      <c r="AG39" s="32">
        <v>1.6699999999999999E-4</v>
      </c>
      <c r="AH39" s="32">
        <v>0.147731</v>
      </c>
      <c r="AI39" s="32">
        <v>0</v>
      </c>
      <c r="AJ39" s="32">
        <v>0</v>
      </c>
      <c r="AK39" s="32">
        <v>9.9999999999999995E-7</v>
      </c>
      <c r="AL39" s="32">
        <v>0</v>
      </c>
      <c r="AM39" s="32">
        <v>0</v>
      </c>
      <c r="AN39" s="32">
        <v>0</v>
      </c>
      <c r="AO39" s="32">
        <v>0</v>
      </c>
      <c r="AP39" s="32">
        <v>1.5E-5</v>
      </c>
      <c r="AQ39" s="32">
        <v>0</v>
      </c>
      <c r="AR39" s="32">
        <v>1.3576E-2</v>
      </c>
      <c r="AS39" s="32">
        <v>4.904E-2</v>
      </c>
      <c r="AT39" s="84">
        <v>0</v>
      </c>
      <c r="AU39" s="32">
        <v>0</v>
      </c>
      <c r="AV39" s="32">
        <v>3.8999999999999999E-5</v>
      </c>
      <c r="AW39" s="32">
        <v>0</v>
      </c>
      <c r="AX39" s="84">
        <v>0</v>
      </c>
      <c r="AY39" s="32">
        <v>0</v>
      </c>
      <c r="AZ39" s="32">
        <v>0</v>
      </c>
      <c r="BA39" s="32">
        <v>0</v>
      </c>
      <c r="BB39" s="32">
        <v>0</v>
      </c>
      <c r="BC39" s="32">
        <v>0</v>
      </c>
      <c r="BD39" s="32">
        <v>0</v>
      </c>
      <c r="BE39" s="32">
        <v>0</v>
      </c>
      <c r="BF39" s="32">
        <v>0</v>
      </c>
      <c r="BG39" s="32">
        <v>0</v>
      </c>
      <c r="BH39" s="32">
        <v>0</v>
      </c>
      <c r="BI39" s="32">
        <v>0</v>
      </c>
      <c r="BJ39" s="32">
        <v>0</v>
      </c>
      <c r="BK39" s="32">
        <v>4.5300000000000002E-3</v>
      </c>
      <c r="BL39" s="32">
        <v>0</v>
      </c>
      <c r="BM39" s="32">
        <v>0</v>
      </c>
      <c r="BN39" s="32">
        <v>0</v>
      </c>
      <c r="BO39" s="32">
        <v>0</v>
      </c>
      <c r="BP39" s="84">
        <v>0</v>
      </c>
      <c r="BQ39" s="32">
        <v>2.604E-3</v>
      </c>
    </row>
    <row r="40" spans="1:69" ht="12.75" customHeight="1" x14ac:dyDescent="0.2">
      <c r="A40" s="30">
        <v>33</v>
      </c>
      <c r="B40" s="83" t="s">
        <v>14</v>
      </c>
      <c r="C40" s="37">
        <v>0</v>
      </c>
      <c r="D40" s="32">
        <v>1.02E-4</v>
      </c>
      <c r="E40" s="32">
        <v>1.2899999999999999E-4</v>
      </c>
      <c r="F40" s="32">
        <v>1.2589999999999999E-3</v>
      </c>
      <c r="G40" s="84">
        <v>0</v>
      </c>
      <c r="H40" s="84">
        <v>0</v>
      </c>
      <c r="I40" s="32">
        <v>9.1200000000000005E-4</v>
      </c>
      <c r="J40" s="32">
        <v>1.12E-4</v>
      </c>
      <c r="K40" s="32">
        <v>1.2400000000000001E-4</v>
      </c>
      <c r="L40" s="32">
        <v>4.4999999999999999E-4</v>
      </c>
      <c r="M40" s="32">
        <v>7.6999999999999996E-4</v>
      </c>
      <c r="N40" s="32">
        <v>6.8999999999999997E-5</v>
      </c>
      <c r="O40" s="32">
        <v>3.2899999999999997E-4</v>
      </c>
      <c r="P40" s="32">
        <v>0</v>
      </c>
      <c r="Q40" s="32">
        <v>1.727E-3</v>
      </c>
      <c r="R40" s="32">
        <v>9.8259999999999997E-3</v>
      </c>
      <c r="S40" s="32">
        <v>1.5300000000000001E-4</v>
      </c>
      <c r="T40" s="32">
        <v>1.37E-4</v>
      </c>
      <c r="U40" s="32">
        <v>1.27E-4</v>
      </c>
      <c r="V40" s="32">
        <v>0</v>
      </c>
      <c r="W40" s="32">
        <v>1.127E-3</v>
      </c>
      <c r="X40" s="32">
        <v>3.1000000000000001E-5</v>
      </c>
      <c r="Y40" s="32">
        <v>6.0999999999999999E-5</v>
      </c>
      <c r="Z40" s="32">
        <v>2.0000000000000002E-5</v>
      </c>
      <c r="AA40" s="32">
        <v>1.34E-4</v>
      </c>
      <c r="AB40" s="32">
        <v>2.9E-5</v>
      </c>
      <c r="AC40" s="84">
        <v>0</v>
      </c>
      <c r="AD40" s="32">
        <v>1.3899999999999999E-4</v>
      </c>
      <c r="AE40" s="84">
        <v>0</v>
      </c>
      <c r="AF40" s="32">
        <v>6.8499999999999995E-4</v>
      </c>
      <c r="AG40" s="32">
        <v>9.3999999999999994E-5</v>
      </c>
      <c r="AH40" s="32">
        <v>1.2999999999999999E-5</v>
      </c>
      <c r="AI40" s="32">
        <v>6.1115999999999997E-2</v>
      </c>
      <c r="AJ40" s="32">
        <v>8.61E-4</v>
      </c>
      <c r="AK40" s="32">
        <v>2.04E-4</v>
      </c>
      <c r="AL40" s="32">
        <v>5.8999999999999998E-5</v>
      </c>
      <c r="AM40" s="32">
        <v>7.7250000000000001E-3</v>
      </c>
      <c r="AN40" s="32">
        <v>1.03E-4</v>
      </c>
      <c r="AO40" s="32">
        <v>2.6899999999999998E-4</v>
      </c>
      <c r="AP40" s="32">
        <v>1.0399999999999999E-3</v>
      </c>
      <c r="AQ40" s="32">
        <v>5.7700000000000004E-4</v>
      </c>
      <c r="AR40" s="32">
        <v>8.0000000000000007E-5</v>
      </c>
      <c r="AS40" s="32">
        <v>4.8299999999999998E-4</v>
      </c>
      <c r="AT40" s="84">
        <v>0</v>
      </c>
      <c r="AU40" s="32">
        <v>7.4999999999999993E-5</v>
      </c>
      <c r="AV40" s="32">
        <v>2.3699999999999999E-4</v>
      </c>
      <c r="AW40" s="32">
        <v>8.0999999999999996E-4</v>
      </c>
      <c r="AX40" s="84">
        <v>0</v>
      </c>
      <c r="AY40" s="32">
        <v>2.6970000000000002E-3</v>
      </c>
      <c r="AZ40" s="32">
        <v>3.467E-3</v>
      </c>
      <c r="BA40" s="32">
        <v>1.8699999999999999E-4</v>
      </c>
      <c r="BB40" s="32">
        <v>1.4200000000000001E-4</v>
      </c>
      <c r="BC40" s="32">
        <v>0</v>
      </c>
      <c r="BD40" s="32">
        <v>1.859E-3</v>
      </c>
      <c r="BE40" s="32">
        <v>7.1699999999999997E-4</v>
      </c>
      <c r="BF40" s="32">
        <v>2.2659999999999998E-3</v>
      </c>
      <c r="BG40" s="32">
        <v>2.0479999999999999E-3</v>
      </c>
      <c r="BH40" s="32">
        <v>1.0200000000000001E-3</v>
      </c>
      <c r="BI40" s="32">
        <v>1.191E-3</v>
      </c>
      <c r="BJ40" s="32">
        <v>2.0200000000000001E-3</v>
      </c>
      <c r="BK40" s="32">
        <v>1.07E-4</v>
      </c>
      <c r="BL40" s="32">
        <v>1.0629999999999999E-3</v>
      </c>
      <c r="BM40" s="32">
        <v>1.4339999999999999E-3</v>
      </c>
      <c r="BN40" s="32">
        <v>1.5093000000000001E-2</v>
      </c>
      <c r="BO40" s="32">
        <v>0</v>
      </c>
      <c r="BP40" s="84">
        <v>0</v>
      </c>
      <c r="BQ40" s="32">
        <v>1.838E-3</v>
      </c>
    </row>
    <row r="41" spans="1:69" ht="12.75" customHeight="1" x14ac:dyDescent="0.2">
      <c r="A41" s="30">
        <v>34</v>
      </c>
      <c r="B41" s="83" t="s">
        <v>116</v>
      </c>
      <c r="C41" s="37">
        <v>0</v>
      </c>
      <c r="D41" s="32">
        <v>0</v>
      </c>
      <c r="E41" s="32">
        <v>0</v>
      </c>
      <c r="F41" s="32">
        <v>0</v>
      </c>
      <c r="G41" s="84">
        <v>0</v>
      </c>
      <c r="H41" s="84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0</v>
      </c>
      <c r="R41" s="32">
        <v>0</v>
      </c>
      <c r="S41" s="32">
        <v>0</v>
      </c>
      <c r="T41" s="32">
        <v>0</v>
      </c>
      <c r="U41" s="32">
        <v>0</v>
      </c>
      <c r="V41" s="32">
        <v>0</v>
      </c>
      <c r="W41" s="32">
        <v>0</v>
      </c>
      <c r="X41" s="32">
        <v>0</v>
      </c>
      <c r="Y41" s="32">
        <v>0</v>
      </c>
      <c r="Z41" s="32">
        <v>6.0480000000000004E-3</v>
      </c>
      <c r="AA41" s="32">
        <v>0</v>
      </c>
      <c r="AB41" s="32">
        <v>0</v>
      </c>
      <c r="AC41" s="84">
        <v>0</v>
      </c>
      <c r="AD41" s="32">
        <v>0</v>
      </c>
      <c r="AE41" s="84">
        <v>0</v>
      </c>
      <c r="AF41" s="32">
        <v>0</v>
      </c>
      <c r="AG41" s="32">
        <v>0</v>
      </c>
      <c r="AH41" s="32">
        <v>0</v>
      </c>
      <c r="AI41" s="32">
        <v>0</v>
      </c>
      <c r="AJ41" s="32">
        <v>3.8200000000000002E-4</v>
      </c>
      <c r="AK41" s="32">
        <v>1.0000000000000001E-5</v>
      </c>
      <c r="AL41" s="32">
        <v>0</v>
      </c>
      <c r="AM41" s="32">
        <v>1.9469999999999999E-3</v>
      </c>
      <c r="AN41" s="32">
        <v>0</v>
      </c>
      <c r="AO41" s="32">
        <v>0</v>
      </c>
      <c r="AP41" s="32">
        <v>0</v>
      </c>
      <c r="AQ41" s="32">
        <v>0</v>
      </c>
      <c r="AR41" s="32">
        <v>0</v>
      </c>
      <c r="AS41" s="32">
        <v>0</v>
      </c>
      <c r="AT41" s="84">
        <v>0</v>
      </c>
      <c r="AU41" s="32">
        <v>0</v>
      </c>
      <c r="AV41" s="32">
        <v>0</v>
      </c>
      <c r="AW41" s="32">
        <v>0</v>
      </c>
      <c r="AX41" s="84">
        <v>0</v>
      </c>
      <c r="AY41" s="32">
        <v>0</v>
      </c>
      <c r="AZ41" s="32">
        <v>0</v>
      </c>
      <c r="BA41" s="32">
        <v>0</v>
      </c>
      <c r="BB41" s="32">
        <v>0</v>
      </c>
      <c r="BC41" s="32">
        <v>0</v>
      </c>
      <c r="BD41" s="32">
        <v>0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0</v>
      </c>
      <c r="BN41" s="32">
        <v>0</v>
      </c>
      <c r="BO41" s="32">
        <v>0</v>
      </c>
      <c r="BP41" s="84">
        <v>0</v>
      </c>
      <c r="BQ41" s="32">
        <v>9.0499999999999999E-4</v>
      </c>
    </row>
    <row r="42" spans="1:69" ht="12.75" customHeight="1" x14ac:dyDescent="0.2">
      <c r="A42" s="30">
        <v>35</v>
      </c>
      <c r="B42" s="83" t="s">
        <v>117</v>
      </c>
      <c r="C42" s="37">
        <v>9.7689999999999999E-3</v>
      </c>
      <c r="D42" s="32">
        <v>1.696E-3</v>
      </c>
      <c r="E42" s="32">
        <v>2.15E-3</v>
      </c>
      <c r="F42" s="32">
        <v>5.1085999999999999E-2</v>
      </c>
      <c r="G42" s="84">
        <v>0</v>
      </c>
      <c r="H42" s="84">
        <v>0</v>
      </c>
      <c r="I42" s="32">
        <v>4.3439999999999999E-2</v>
      </c>
      <c r="J42" s="32">
        <v>3.1865999999999998E-2</v>
      </c>
      <c r="K42" s="32">
        <v>9.7640000000000001E-3</v>
      </c>
      <c r="L42" s="32">
        <v>1.0668E-2</v>
      </c>
      <c r="M42" s="32">
        <v>1.1303000000000001E-2</v>
      </c>
      <c r="N42" s="32">
        <v>1.5647000000000001E-2</v>
      </c>
      <c r="O42" s="32">
        <v>4.0260000000000001E-3</v>
      </c>
      <c r="P42" s="32">
        <v>3.2307000000000002E-2</v>
      </c>
      <c r="Q42" s="32">
        <v>1.0265E-2</v>
      </c>
      <c r="R42" s="32">
        <v>7.2899999999999996E-3</v>
      </c>
      <c r="S42" s="32">
        <v>1.6062E-2</v>
      </c>
      <c r="T42" s="32">
        <v>3.6047000000000003E-2</v>
      </c>
      <c r="U42" s="32">
        <v>8.6660000000000001E-3</v>
      </c>
      <c r="V42" s="32">
        <v>1.6479000000000001E-2</v>
      </c>
      <c r="W42" s="32">
        <v>8.1113000000000005E-2</v>
      </c>
      <c r="X42" s="32">
        <v>2.4365999999999999E-2</v>
      </c>
      <c r="Y42" s="32">
        <v>4.1803E-2</v>
      </c>
      <c r="Z42" s="32">
        <v>5.8853000000000003E-2</v>
      </c>
      <c r="AA42" s="32">
        <v>7.5849999999999997E-3</v>
      </c>
      <c r="AB42" s="32">
        <v>1.5682000000000001E-2</v>
      </c>
      <c r="AC42" s="84">
        <v>0</v>
      </c>
      <c r="AD42" s="32">
        <v>6.7819999999999998E-3</v>
      </c>
      <c r="AE42" s="84">
        <v>0</v>
      </c>
      <c r="AF42" s="32">
        <v>6.13E-3</v>
      </c>
      <c r="AG42" s="32">
        <v>4.6739000000000003E-2</v>
      </c>
      <c r="AH42" s="32">
        <v>5.2220000000000001E-3</v>
      </c>
      <c r="AI42" s="32">
        <v>1.282E-2</v>
      </c>
      <c r="AJ42" s="32">
        <v>1.3389999999999999E-3</v>
      </c>
      <c r="AK42" s="32">
        <v>0.12820400000000001</v>
      </c>
      <c r="AL42" s="32">
        <v>0.11407299999999999</v>
      </c>
      <c r="AM42" s="32">
        <v>1.487E-3</v>
      </c>
      <c r="AN42" s="32">
        <v>1.3252999999999999E-2</v>
      </c>
      <c r="AO42" s="32">
        <v>1.8652999999999999E-2</v>
      </c>
      <c r="AP42" s="32">
        <v>2.8216999999999999E-2</v>
      </c>
      <c r="AQ42" s="32">
        <v>1.9118E-2</v>
      </c>
      <c r="AR42" s="32">
        <v>6.8929999999999998E-3</v>
      </c>
      <c r="AS42" s="32">
        <v>1.812E-3</v>
      </c>
      <c r="AT42" s="84">
        <v>0</v>
      </c>
      <c r="AU42" s="32">
        <v>1.9851000000000001E-2</v>
      </c>
      <c r="AV42" s="32">
        <v>7.0720000000000002E-3</v>
      </c>
      <c r="AW42" s="32">
        <v>4.1009999999999996E-3</v>
      </c>
      <c r="AX42" s="84">
        <v>0</v>
      </c>
      <c r="AY42" s="32">
        <v>1.0763E-2</v>
      </c>
      <c r="AZ42" s="32">
        <v>9.1170000000000001E-3</v>
      </c>
      <c r="BA42" s="32">
        <v>1.1831E-2</v>
      </c>
      <c r="BB42" s="32">
        <v>1.0716E-2</v>
      </c>
      <c r="BC42" s="32">
        <v>5.7670000000000004E-3</v>
      </c>
      <c r="BD42" s="32">
        <v>2.2454000000000002E-2</v>
      </c>
      <c r="BE42" s="32">
        <v>4.0099999999999997E-3</v>
      </c>
      <c r="BF42" s="32">
        <v>2.6672000000000001E-2</v>
      </c>
      <c r="BG42" s="32">
        <v>1.1575999999999999E-2</v>
      </c>
      <c r="BH42" s="32">
        <v>9.5479999999999992E-3</v>
      </c>
      <c r="BI42" s="32">
        <v>8.0300000000000007E-3</v>
      </c>
      <c r="BJ42" s="32">
        <v>9.8829999999999994E-3</v>
      </c>
      <c r="BK42" s="32">
        <v>6.3239999999999998E-3</v>
      </c>
      <c r="BL42" s="32">
        <v>1.7597999999999999E-2</v>
      </c>
      <c r="BM42" s="32">
        <v>1.0479E-2</v>
      </c>
      <c r="BN42" s="32">
        <v>3.0918999999999999E-2</v>
      </c>
      <c r="BO42" s="32">
        <v>0</v>
      </c>
      <c r="BP42" s="84">
        <v>0</v>
      </c>
      <c r="BQ42" s="32">
        <v>2.4806999999999999E-2</v>
      </c>
    </row>
    <row r="43" spans="1:69" ht="12.75" customHeight="1" x14ac:dyDescent="0.2">
      <c r="A43" s="30">
        <v>36</v>
      </c>
      <c r="B43" s="83" t="s">
        <v>15</v>
      </c>
      <c r="C43" s="37">
        <v>1.5989999999999999E-3</v>
      </c>
      <c r="D43" s="32">
        <v>3.7300000000000001E-4</v>
      </c>
      <c r="E43" s="32">
        <v>4.4099999999999999E-4</v>
      </c>
      <c r="F43" s="32">
        <v>3.2200000000000002E-4</v>
      </c>
      <c r="G43" s="84">
        <v>0</v>
      </c>
      <c r="H43" s="84">
        <v>0</v>
      </c>
      <c r="I43" s="32">
        <v>1.2999999999999999E-4</v>
      </c>
      <c r="J43" s="32">
        <v>2.8899999999999998E-4</v>
      </c>
      <c r="K43" s="32">
        <v>6.8000000000000005E-4</v>
      </c>
      <c r="L43" s="32">
        <v>4.1999999999999998E-5</v>
      </c>
      <c r="M43" s="32">
        <v>8.8199999999999997E-4</v>
      </c>
      <c r="N43" s="32">
        <v>5.9400000000000002E-4</v>
      </c>
      <c r="O43" s="32">
        <v>1.64E-4</v>
      </c>
      <c r="P43" s="32">
        <v>4.3829999999999997E-3</v>
      </c>
      <c r="Q43" s="32">
        <v>1.7899999999999999E-4</v>
      </c>
      <c r="R43" s="32">
        <v>7.9199999999999995E-4</v>
      </c>
      <c r="S43" s="32">
        <v>2.1800000000000001E-4</v>
      </c>
      <c r="T43" s="32">
        <v>8.61E-4</v>
      </c>
      <c r="U43" s="32">
        <v>1.7100000000000001E-4</v>
      </c>
      <c r="V43" s="32">
        <v>1.8E-5</v>
      </c>
      <c r="W43" s="32">
        <v>2.0500000000000002E-3</v>
      </c>
      <c r="X43" s="32">
        <v>3.2499999999999999E-4</v>
      </c>
      <c r="Y43" s="32">
        <v>1.1410000000000001E-3</v>
      </c>
      <c r="Z43" s="32">
        <v>9.7499999999999996E-4</v>
      </c>
      <c r="AA43" s="32">
        <v>4.75E-4</v>
      </c>
      <c r="AB43" s="32">
        <v>8.0000000000000004E-4</v>
      </c>
      <c r="AC43" s="84">
        <v>0</v>
      </c>
      <c r="AD43" s="32">
        <v>2.7799999999999998E-4</v>
      </c>
      <c r="AE43" s="84">
        <v>0</v>
      </c>
      <c r="AF43" s="32">
        <v>6.4999999999999994E-5</v>
      </c>
      <c r="AG43" s="32">
        <v>9.3999999999999997E-4</v>
      </c>
      <c r="AH43" s="32">
        <v>4.8099999999999998E-4</v>
      </c>
      <c r="AI43" s="32">
        <v>5.9800000000000001E-4</v>
      </c>
      <c r="AJ43" s="32">
        <v>3.3500000000000001E-4</v>
      </c>
      <c r="AK43" s="32">
        <v>5.5000000000000002E-5</v>
      </c>
      <c r="AL43" s="32">
        <v>0.14213999999999999</v>
      </c>
      <c r="AM43" s="32">
        <v>5.5800000000000001E-4</v>
      </c>
      <c r="AN43" s="32">
        <v>1.433E-3</v>
      </c>
      <c r="AO43" s="32">
        <v>1.784E-3</v>
      </c>
      <c r="AP43" s="32">
        <v>1.2899999999999999E-3</v>
      </c>
      <c r="AQ43" s="32">
        <v>2.4390000000000002E-3</v>
      </c>
      <c r="AR43" s="32">
        <v>3.97E-4</v>
      </c>
      <c r="AS43" s="32">
        <v>2.42E-4</v>
      </c>
      <c r="AT43" s="84">
        <v>0</v>
      </c>
      <c r="AU43" s="32">
        <v>7.8600000000000002E-4</v>
      </c>
      <c r="AV43" s="32">
        <v>1.18E-4</v>
      </c>
      <c r="AW43" s="32">
        <v>1.26E-4</v>
      </c>
      <c r="AX43" s="84">
        <v>0</v>
      </c>
      <c r="AY43" s="32">
        <v>3.2600000000000001E-4</v>
      </c>
      <c r="AZ43" s="32">
        <v>1.57E-3</v>
      </c>
      <c r="BA43" s="32">
        <v>5.9100000000000005E-4</v>
      </c>
      <c r="BB43" s="32">
        <v>2.92E-4</v>
      </c>
      <c r="BC43" s="32">
        <v>2.2100000000000001E-4</v>
      </c>
      <c r="BD43" s="32">
        <v>9.7799999999999992E-4</v>
      </c>
      <c r="BE43" s="32">
        <v>4.6200000000000001E-4</v>
      </c>
      <c r="BF43" s="32">
        <v>2.0409999999999998E-3</v>
      </c>
      <c r="BG43" s="32">
        <v>2.9429999999999999E-3</v>
      </c>
      <c r="BH43" s="32">
        <v>1.459E-3</v>
      </c>
      <c r="BI43" s="32">
        <v>1.039E-3</v>
      </c>
      <c r="BJ43" s="32">
        <v>1.8649999999999999E-3</v>
      </c>
      <c r="BK43" s="32">
        <v>1.7229999999999999E-3</v>
      </c>
      <c r="BL43" s="32">
        <v>2.6120000000000002E-3</v>
      </c>
      <c r="BM43" s="32">
        <v>6.0800000000000003E-4</v>
      </c>
      <c r="BN43" s="32">
        <v>3.4740000000000001E-3</v>
      </c>
      <c r="BO43" s="32">
        <v>0</v>
      </c>
      <c r="BP43" s="84">
        <v>0</v>
      </c>
      <c r="BQ43" s="32">
        <v>1.2019999999999999E-3</v>
      </c>
    </row>
    <row r="44" spans="1:69" ht="12.75" customHeight="1" x14ac:dyDescent="0.2">
      <c r="A44" s="30">
        <v>37</v>
      </c>
      <c r="B44" s="83" t="s">
        <v>16</v>
      </c>
      <c r="C44" s="37">
        <v>4.9870000000000001E-3</v>
      </c>
      <c r="D44" s="32">
        <v>3.2569999999999999E-3</v>
      </c>
      <c r="E44" s="32">
        <v>3.86E-4</v>
      </c>
      <c r="F44" s="32">
        <v>5.9714999999999997E-2</v>
      </c>
      <c r="G44" s="84">
        <v>0</v>
      </c>
      <c r="H44" s="84">
        <v>0</v>
      </c>
      <c r="I44" s="32">
        <v>0.18639500000000001</v>
      </c>
      <c r="J44" s="32">
        <v>3.6650000000000002E-2</v>
      </c>
      <c r="K44" s="32">
        <v>1.281E-3</v>
      </c>
      <c r="L44" s="32">
        <v>2.199E-3</v>
      </c>
      <c r="M44" s="32">
        <v>1.299E-3</v>
      </c>
      <c r="N44" s="32">
        <v>5.0799999999999999E-4</v>
      </c>
      <c r="O44" s="32">
        <v>1.7669999999999999E-3</v>
      </c>
      <c r="P44" s="32">
        <v>0</v>
      </c>
      <c r="Q44" s="32">
        <v>1.013E-3</v>
      </c>
      <c r="R44" s="32">
        <v>9.5100000000000002E-4</v>
      </c>
      <c r="S44" s="32">
        <v>3.359E-3</v>
      </c>
      <c r="T44" s="32">
        <v>1.2719999999999999E-3</v>
      </c>
      <c r="U44" s="32">
        <v>1.5330000000000001E-3</v>
      </c>
      <c r="V44" s="32">
        <v>5.9699999999999996E-3</v>
      </c>
      <c r="W44" s="32">
        <v>1.4829999999999999E-3</v>
      </c>
      <c r="X44" s="32">
        <v>6.6629999999999997E-3</v>
      </c>
      <c r="Y44" s="32">
        <v>5.28E-3</v>
      </c>
      <c r="Z44" s="32">
        <v>9.0050000000000009E-3</v>
      </c>
      <c r="AA44" s="32">
        <v>2.307E-2</v>
      </c>
      <c r="AB44" s="32">
        <v>4.084E-3</v>
      </c>
      <c r="AC44" s="84">
        <v>0</v>
      </c>
      <c r="AD44" s="32">
        <v>9.6959999999999998E-3</v>
      </c>
      <c r="AE44" s="84">
        <v>0</v>
      </c>
      <c r="AF44" s="32">
        <v>7.1699999999999997E-4</v>
      </c>
      <c r="AG44" s="32">
        <v>2.61E-4</v>
      </c>
      <c r="AH44" s="32">
        <v>3.7490000000000002E-3</v>
      </c>
      <c r="AI44" s="32">
        <v>3.751E-3</v>
      </c>
      <c r="AJ44" s="32">
        <v>7.9839999999999998E-3</v>
      </c>
      <c r="AK44" s="32">
        <v>8.92E-4</v>
      </c>
      <c r="AL44" s="32">
        <v>5.2074000000000002E-2</v>
      </c>
      <c r="AM44" s="32">
        <v>0.199936</v>
      </c>
      <c r="AN44" s="32">
        <v>7.3540000000000003E-3</v>
      </c>
      <c r="AO44" s="32">
        <v>1.4589E-2</v>
      </c>
      <c r="AP44" s="32">
        <v>4.8650000000000004E-3</v>
      </c>
      <c r="AQ44" s="32">
        <v>8.1019999999999998E-3</v>
      </c>
      <c r="AR44" s="32">
        <v>1.3641E-2</v>
      </c>
      <c r="AS44" s="32">
        <v>1.812E-3</v>
      </c>
      <c r="AT44" s="84">
        <v>0</v>
      </c>
      <c r="AU44" s="32">
        <v>6.1234999999999998E-2</v>
      </c>
      <c r="AV44" s="32">
        <v>5.3119999999999999E-3</v>
      </c>
      <c r="AW44" s="32">
        <v>5.8089999999999999E-3</v>
      </c>
      <c r="AX44" s="84">
        <v>0</v>
      </c>
      <c r="AY44" s="32">
        <v>1.8516000000000001E-2</v>
      </c>
      <c r="AZ44" s="32">
        <v>5.7600000000000004E-3</v>
      </c>
      <c r="BA44" s="32">
        <v>8.8759000000000005E-2</v>
      </c>
      <c r="BB44" s="32">
        <v>1.7728000000000001E-2</v>
      </c>
      <c r="BC44" s="32">
        <v>1.2024999999999999E-2</v>
      </c>
      <c r="BD44" s="32">
        <v>2.7199000000000001E-2</v>
      </c>
      <c r="BE44" s="32">
        <v>1.913E-3</v>
      </c>
      <c r="BF44" s="32">
        <v>1.4721E-2</v>
      </c>
      <c r="BG44" s="32">
        <v>5.1850000000000004E-3</v>
      </c>
      <c r="BH44" s="32">
        <v>5.8830000000000002E-3</v>
      </c>
      <c r="BI44" s="32">
        <v>6.3099999999999996E-3</v>
      </c>
      <c r="BJ44" s="32">
        <v>2.2049999999999999E-3</v>
      </c>
      <c r="BK44" s="32">
        <v>1.3320000000000001E-3</v>
      </c>
      <c r="BL44" s="32">
        <v>5.0070000000000002E-3</v>
      </c>
      <c r="BM44" s="32">
        <v>8.1099999999999992E-3</v>
      </c>
      <c r="BN44" s="32">
        <v>7.6499999999999997E-3</v>
      </c>
      <c r="BO44" s="32">
        <v>0</v>
      </c>
      <c r="BP44" s="84">
        <v>0</v>
      </c>
      <c r="BQ44" s="32">
        <v>3.5742000000000003E-2</v>
      </c>
    </row>
    <row r="45" spans="1:69" ht="12.75" customHeight="1" x14ac:dyDescent="0.2">
      <c r="A45" s="30">
        <v>38</v>
      </c>
      <c r="B45" s="83" t="s">
        <v>118</v>
      </c>
      <c r="C45" s="37">
        <v>6.1399999999999996E-4</v>
      </c>
      <c r="D45" s="32">
        <v>5.3940000000000004E-3</v>
      </c>
      <c r="E45" s="32">
        <v>3.6029999999999999E-3</v>
      </c>
      <c r="F45" s="32">
        <v>1.6100000000000001E-4</v>
      </c>
      <c r="G45" s="84">
        <v>0</v>
      </c>
      <c r="H45" s="84">
        <v>0</v>
      </c>
      <c r="I45" s="32">
        <v>9.77E-4</v>
      </c>
      <c r="J45" s="32">
        <v>5.6509999999999998E-3</v>
      </c>
      <c r="K45" s="32">
        <v>1.013E-3</v>
      </c>
      <c r="L45" s="32">
        <v>4.1570000000000001E-3</v>
      </c>
      <c r="M45" s="32">
        <v>3.64E-3</v>
      </c>
      <c r="N45" s="32">
        <v>2.3149999999999998E-3</v>
      </c>
      <c r="O45" s="32">
        <v>4.437E-3</v>
      </c>
      <c r="P45" s="32">
        <v>8.8909999999999996E-3</v>
      </c>
      <c r="Q45" s="32">
        <v>1.9859999999999999E-3</v>
      </c>
      <c r="R45" s="32">
        <v>1.585E-3</v>
      </c>
      <c r="S45" s="32">
        <v>7.6709999999999999E-3</v>
      </c>
      <c r="T45" s="32">
        <v>9.7800000000000005E-3</v>
      </c>
      <c r="U45" s="32">
        <v>4.2319999999999997E-3</v>
      </c>
      <c r="V45" s="32">
        <v>3.921E-3</v>
      </c>
      <c r="W45" s="32">
        <v>4.6889999999999996E-3</v>
      </c>
      <c r="X45" s="32">
        <v>5.7200000000000003E-4</v>
      </c>
      <c r="Y45" s="32">
        <v>6.8970000000000004E-3</v>
      </c>
      <c r="Z45" s="32">
        <v>3.5400000000000002E-3</v>
      </c>
      <c r="AA45" s="32">
        <v>2.1900000000000001E-3</v>
      </c>
      <c r="AB45" s="32">
        <v>1.7179999999999999E-3</v>
      </c>
      <c r="AC45" s="84">
        <v>0</v>
      </c>
      <c r="AD45" s="32">
        <v>1.2869999999999999E-3</v>
      </c>
      <c r="AE45" s="84">
        <v>0</v>
      </c>
      <c r="AF45" s="32">
        <v>1.0759999999999999E-3</v>
      </c>
      <c r="AG45" s="32">
        <v>1.2721E-2</v>
      </c>
      <c r="AH45" s="32">
        <v>2.6710000000000002E-3</v>
      </c>
      <c r="AI45" s="32">
        <v>4.1949999999999999E-3</v>
      </c>
      <c r="AJ45" s="32">
        <v>5.1149999999999998E-3</v>
      </c>
      <c r="AK45" s="32">
        <v>3.8240000000000001E-3</v>
      </c>
      <c r="AL45" s="32">
        <v>4.0210000000000003E-3</v>
      </c>
      <c r="AM45" s="32">
        <v>2.6280000000000001E-3</v>
      </c>
      <c r="AN45" s="32">
        <v>6.0324999999999997E-2</v>
      </c>
      <c r="AO45" s="32">
        <v>4.9420000000000002E-3</v>
      </c>
      <c r="AP45" s="32">
        <v>1.433E-3</v>
      </c>
      <c r="AQ45" s="32">
        <v>6.5499999999999998E-4</v>
      </c>
      <c r="AR45" s="32">
        <v>3.8399999999999997E-2</v>
      </c>
      <c r="AS45" s="32">
        <v>3.6240000000000001E-3</v>
      </c>
      <c r="AT45" s="84">
        <v>0</v>
      </c>
      <c r="AU45" s="32">
        <v>3.1189999999999998E-3</v>
      </c>
      <c r="AV45" s="32">
        <v>1.062E-3</v>
      </c>
      <c r="AW45" s="32">
        <v>6.0499999999999996E-4</v>
      </c>
      <c r="AX45" s="84">
        <v>0</v>
      </c>
      <c r="AY45" s="32">
        <v>1.364E-3</v>
      </c>
      <c r="AZ45" s="32">
        <v>5.2139999999999999E-3</v>
      </c>
      <c r="BA45" s="32">
        <v>2.0460000000000001E-3</v>
      </c>
      <c r="BB45" s="32">
        <v>1.2681E-2</v>
      </c>
      <c r="BC45" s="32">
        <v>5.2519999999999997E-3</v>
      </c>
      <c r="BD45" s="32">
        <v>1.3699999999999999E-3</v>
      </c>
      <c r="BE45" s="32">
        <v>1.0660000000000001E-3</v>
      </c>
      <c r="BF45" s="32">
        <v>3.8210000000000002E-3</v>
      </c>
      <c r="BG45" s="32">
        <v>2.2750000000000001E-3</v>
      </c>
      <c r="BH45" s="32">
        <v>2.4489999999999998E-3</v>
      </c>
      <c r="BI45" s="32">
        <v>6.5700000000000003E-4</v>
      </c>
      <c r="BJ45" s="32">
        <v>1.02E-4</v>
      </c>
      <c r="BK45" s="32">
        <v>2.1034000000000001E-2</v>
      </c>
      <c r="BL45" s="32">
        <v>1.8190000000000001E-3</v>
      </c>
      <c r="BM45" s="32">
        <v>1.6900000000000001E-3</v>
      </c>
      <c r="BN45" s="32">
        <v>2.8730000000000001E-3</v>
      </c>
      <c r="BO45" s="32">
        <v>0</v>
      </c>
      <c r="BP45" s="84">
        <v>0</v>
      </c>
      <c r="BQ45" s="32">
        <v>5.0809999999999996E-3</v>
      </c>
    </row>
    <row r="46" spans="1:69" ht="12.75" customHeight="1" x14ac:dyDescent="0.2">
      <c r="A46" s="30">
        <v>39</v>
      </c>
      <c r="B46" s="83" t="s">
        <v>119</v>
      </c>
      <c r="C46" s="37">
        <v>2.7011E-2</v>
      </c>
      <c r="D46" s="32">
        <v>7.9719999999999999E-3</v>
      </c>
      <c r="E46" s="32">
        <v>2.5180999999999999E-2</v>
      </c>
      <c r="F46" s="32">
        <v>8.0029999999999997E-3</v>
      </c>
      <c r="G46" s="84">
        <v>0</v>
      </c>
      <c r="H46" s="84">
        <v>0</v>
      </c>
      <c r="I46" s="32">
        <v>9.2479999999999993E-3</v>
      </c>
      <c r="J46" s="32">
        <v>7.6410000000000002E-3</v>
      </c>
      <c r="K46" s="32">
        <v>2.2252999999999998E-2</v>
      </c>
      <c r="L46" s="32">
        <v>1.8599000000000001E-2</v>
      </c>
      <c r="M46" s="32">
        <v>6.0428999999999997E-2</v>
      </c>
      <c r="N46" s="32">
        <v>2.4830999999999999E-2</v>
      </c>
      <c r="O46" s="32">
        <v>6.2859999999999999E-3</v>
      </c>
      <c r="P46" s="32">
        <v>1.8407E-2</v>
      </c>
      <c r="Q46" s="32">
        <v>1.4137E-2</v>
      </c>
      <c r="R46" s="32">
        <v>0.18526100000000001</v>
      </c>
      <c r="S46" s="32">
        <v>6.2530000000000002E-2</v>
      </c>
      <c r="T46" s="32">
        <v>2.9999000000000001E-2</v>
      </c>
      <c r="U46" s="32">
        <v>2.0138E-2</v>
      </c>
      <c r="V46" s="32">
        <v>7.5100000000000004E-4</v>
      </c>
      <c r="W46" s="32">
        <v>5.5310000000000003E-3</v>
      </c>
      <c r="X46" s="32">
        <v>3.8809999999999999E-3</v>
      </c>
      <c r="Y46" s="32">
        <v>6.0480000000000004E-3</v>
      </c>
      <c r="Z46" s="32">
        <v>3.2139999999999998E-3</v>
      </c>
      <c r="AA46" s="32">
        <v>2.0619999999999999E-2</v>
      </c>
      <c r="AB46" s="32">
        <v>3.3016999999999998E-2</v>
      </c>
      <c r="AC46" s="84">
        <v>0</v>
      </c>
      <c r="AD46" s="32">
        <v>4.1312000000000001E-2</v>
      </c>
      <c r="AE46" s="84">
        <v>0</v>
      </c>
      <c r="AF46" s="32">
        <v>2.5399000000000001E-2</v>
      </c>
      <c r="AG46" s="32">
        <v>3.3735000000000001E-2</v>
      </c>
      <c r="AH46" s="32">
        <v>3.0016999999999999E-2</v>
      </c>
      <c r="AI46" s="32">
        <v>4.9056000000000002E-2</v>
      </c>
      <c r="AJ46" s="32">
        <v>1.769E-3</v>
      </c>
      <c r="AK46" s="32">
        <v>4.8560000000000001E-3</v>
      </c>
      <c r="AL46" s="32">
        <v>2.3477000000000001E-2</v>
      </c>
      <c r="AM46" s="32">
        <v>2.1548999999999999E-2</v>
      </c>
      <c r="AN46" s="32">
        <v>2.2689999999999998E-2</v>
      </c>
      <c r="AO46" s="32">
        <v>2.1028999999999999E-2</v>
      </c>
      <c r="AP46" s="32">
        <v>1.7389000000000002E-2</v>
      </c>
      <c r="AQ46" s="32">
        <v>5.3187999999999999E-2</v>
      </c>
      <c r="AR46" s="32">
        <v>1.2714E-2</v>
      </c>
      <c r="AS46" s="32">
        <v>9.0589999999999993E-3</v>
      </c>
      <c r="AT46" s="84">
        <v>0</v>
      </c>
      <c r="AU46" s="32">
        <v>1.302E-3</v>
      </c>
      <c r="AV46" s="32">
        <v>3.009E-3</v>
      </c>
      <c r="AW46" s="32">
        <v>1.0150000000000001E-3</v>
      </c>
      <c r="AX46" s="84">
        <v>0</v>
      </c>
      <c r="AY46" s="32">
        <v>3.0010000000000002E-3</v>
      </c>
      <c r="AZ46" s="32">
        <v>1.0168E-2</v>
      </c>
      <c r="BA46" s="32">
        <v>2.3749999999999999E-3</v>
      </c>
      <c r="BB46" s="32">
        <v>6.9069999999999999E-3</v>
      </c>
      <c r="BC46" s="32">
        <v>4.1082E-2</v>
      </c>
      <c r="BD46" s="32">
        <v>2.2499999999999998E-3</v>
      </c>
      <c r="BE46" s="32">
        <v>8.3330000000000001E-3</v>
      </c>
      <c r="BF46" s="32">
        <v>5.097E-3</v>
      </c>
      <c r="BG46" s="32">
        <v>3.2799999999999999E-3</v>
      </c>
      <c r="BH46" s="32">
        <v>1.7857000000000001E-2</v>
      </c>
      <c r="BI46" s="32">
        <v>3.0739999999999999E-3</v>
      </c>
      <c r="BJ46" s="32">
        <v>1.9213000000000001E-2</v>
      </c>
      <c r="BK46" s="32">
        <v>3.1800000000000001E-3</v>
      </c>
      <c r="BL46" s="32">
        <v>1.9470999999999999E-2</v>
      </c>
      <c r="BM46" s="32">
        <v>5.5160000000000001E-3</v>
      </c>
      <c r="BN46" s="32">
        <v>1.2463999999999999E-2</v>
      </c>
      <c r="BO46" s="32">
        <v>0</v>
      </c>
      <c r="BP46" s="84">
        <v>0</v>
      </c>
      <c r="BQ46" s="32">
        <v>1.5643000000000001E-2</v>
      </c>
    </row>
    <row r="47" spans="1:69" ht="12.75" customHeight="1" x14ac:dyDescent="0.2">
      <c r="A47" s="30">
        <v>40</v>
      </c>
      <c r="B47" s="83" t="s">
        <v>120</v>
      </c>
      <c r="C47" s="37">
        <v>9.2569999999999996E-3</v>
      </c>
      <c r="D47" s="32">
        <v>5.9030000000000003E-3</v>
      </c>
      <c r="E47" s="32">
        <v>2.261E-3</v>
      </c>
      <c r="F47" s="32">
        <v>1.9170000000000001E-3</v>
      </c>
      <c r="G47" s="84">
        <v>0</v>
      </c>
      <c r="H47" s="84">
        <v>0</v>
      </c>
      <c r="I47" s="32">
        <v>0</v>
      </c>
      <c r="J47" s="32">
        <v>2.2499999999999999E-4</v>
      </c>
      <c r="K47" s="32">
        <v>9.6299999999999999E-4</v>
      </c>
      <c r="L47" s="32">
        <v>4.6799999999999999E-4</v>
      </c>
      <c r="M47" s="32">
        <v>4.0819999999999997E-3</v>
      </c>
      <c r="N47" s="32">
        <v>1.2570000000000001E-3</v>
      </c>
      <c r="O47" s="32">
        <v>0</v>
      </c>
      <c r="P47" s="32">
        <v>0</v>
      </c>
      <c r="Q47" s="32">
        <v>3.77E-4</v>
      </c>
      <c r="R47" s="32">
        <v>3.1700000000000001E-4</v>
      </c>
      <c r="S47" s="32">
        <v>2.0242E-2</v>
      </c>
      <c r="T47" s="32">
        <v>3.5700999999999997E-2</v>
      </c>
      <c r="U47" s="32">
        <v>1.387E-3</v>
      </c>
      <c r="V47" s="32">
        <v>1.1E-5</v>
      </c>
      <c r="W47" s="32">
        <v>5.6499999999999996E-4</v>
      </c>
      <c r="X47" s="32">
        <v>1.5E-3</v>
      </c>
      <c r="Y47" s="32">
        <v>2.2100000000000001E-4</v>
      </c>
      <c r="Z47" s="32">
        <v>2.2900000000000001E-4</v>
      </c>
      <c r="AA47" s="32">
        <v>8.9599999999999999E-4</v>
      </c>
      <c r="AB47" s="32">
        <v>1.94E-4</v>
      </c>
      <c r="AC47" s="84">
        <v>0</v>
      </c>
      <c r="AD47" s="32">
        <v>5.3600000000000002E-4</v>
      </c>
      <c r="AE47" s="84">
        <v>0</v>
      </c>
      <c r="AF47" s="32">
        <v>2.2800000000000001E-4</v>
      </c>
      <c r="AG47" s="32">
        <v>1.25E-4</v>
      </c>
      <c r="AH47" s="32">
        <v>2.92E-4</v>
      </c>
      <c r="AI47" s="32">
        <v>1.049E-3</v>
      </c>
      <c r="AJ47" s="32">
        <v>9.6000000000000002E-5</v>
      </c>
      <c r="AK47" s="32">
        <v>1.56E-4</v>
      </c>
      <c r="AL47" s="32">
        <v>2.1599999999999999E-4</v>
      </c>
      <c r="AM47" s="32">
        <v>9.7199999999999999E-4</v>
      </c>
      <c r="AN47" s="32">
        <v>2.03E-4</v>
      </c>
      <c r="AO47" s="32">
        <v>1.91E-3</v>
      </c>
      <c r="AP47" s="32">
        <v>1.4970000000000001E-3</v>
      </c>
      <c r="AQ47" s="32">
        <v>3.4756000000000002E-2</v>
      </c>
      <c r="AR47" s="32">
        <v>6.7699999999999998E-4</v>
      </c>
      <c r="AS47" s="32">
        <v>1.21E-4</v>
      </c>
      <c r="AT47" s="84">
        <v>0</v>
      </c>
      <c r="AU47" s="32">
        <v>2.5399999999999999E-4</v>
      </c>
      <c r="AV47" s="32">
        <v>4.46E-4</v>
      </c>
      <c r="AW47" s="32">
        <v>8.7000000000000001E-4</v>
      </c>
      <c r="AX47" s="84">
        <v>0</v>
      </c>
      <c r="AY47" s="32">
        <v>2.689E-3</v>
      </c>
      <c r="AZ47" s="32">
        <v>4.5719999999999997E-3</v>
      </c>
      <c r="BA47" s="32">
        <v>5.6999999999999998E-4</v>
      </c>
      <c r="BB47" s="32">
        <v>8.92E-4</v>
      </c>
      <c r="BC47" s="32">
        <v>2.0119999999999999E-3</v>
      </c>
      <c r="BD47" s="32">
        <v>2.104E-3</v>
      </c>
      <c r="BE47" s="32">
        <v>9.3970000000000008E-3</v>
      </c>
      <c r="BF47" s="32">
        <v>4.561E-3</v>
      </c>
      <c r="BG47" s="32">
        <v>1.6459999999999999E-3</v>
      </c>
      <c r="BH47" s="32">
        <v>1.0149E-2</v>
      </c>
      <c r="BI47" s="32">
        <v>1.624E-3</v>
      </c>
      <c r="BJ47" s="32">
        <v>3.346E-3</v>
      </c>
      <c r="BK47" s="32">
        <v>5.3000000000000001E-5</v>
      </c>
      <c r="BL47" s="32">
        <v>1.2879E-2</v>
      </c>
      <c r="BM47" s="32">
        <v>2.9849999999999998E-3</v>
      </c>
      <c r="BN47" s="32">
        <v>2.9359999999999998E-3</v>
      </c>
      <c r="BO47" s="32">
        <v>0</v>
      </c>
      <c r="BP47" s="84">
        <v>0</v>
      </c>
      <c r="BQ47" s="32">
        <v>3.5959999999999998E-3</v>
      </c>
    </row>
    <row r="48" spans="1:69" ht="12.75" customHeight="1" x14ac:dyDescent="0.2">
      <c r="A48" s="30">
        <v>41</v>
      </c>
      <c r="B48" s="83" t="s">
        <v>17</v>
      </c>
      <c r="C48" s="37">
        <v>0</v>
      </c>
      <c r="D48" s="32">
        <v>6.4499999999999996E-4</v>
      </c>
      <c r="E48" s="32">
        <v>4.0400000000000001E-4</v>
      </c>
      <c r="F48" s="32">
        <v>5.5490000000000001E-3</v>
      </c>
      <c r="G48" s="84">
        <v>0</v>
      </c>
      <c r="H48" s="84">
        <v>0</v>
      </c>
      <c r="I48" s="32">
        <v>7.8200000000000003E-4</v>
      </c>
      <c r="J48" s="32">
        <v>2.7130000000000001E-3</v>
      </c>
      <c r="K48" s="32">
        <v>2.5799999999999998E-4</v>
      </c>
      <c r="L48" s="32">
        <v>2.1329999999999999E-3</v>
      </c>
      <c r="M48" s="32">
        <v>2.5709999999999999E-3</v>
      </c>
      <c r="N48" s="32">
        <v>4.6129999999999999E-3</v>
      </c>
      <c r="O48" s="32">
        <v>1.438E-3</v>
      </c>
      <c r="P48" s="32">
        <v>0</v>
      </c>
      <c r="Q48" s="32">
        <v>2.6410000000000001E-3</v>
      </c>
      <c r="R48" s="32">
        <v>3.9620000000000002E-3</v>
      </c>
      <c r="S48" s="32">
        <v>1.214E-3</v>
      </c>
      <c r="T48" s="32">
        <v>8.9999999999999998E-4</v>
      </c>
      <c r="U48" s="32">
        <v>2.0460000000000001E-3</v>
      </c>
      <c r="V48" s="32">
        <v>1.7440000000000001E-3</v>
      </c>
      <c r="W48" s="32">
        <v>5.731E-3</v>
      </c>
      <c r="X48" s="32">
        <v>4.7619999999999997E-3</v>
      </c>
      <c r="Y48" s="32">
        <v>1.792E-3</v>
      </c>
      <c r="Z48" s="32">
        <v>1.7099999999999999E-3</v>
      </c>
      <c r="AA48" s="32">
        <v>3.2399999999999998E-3</v>
      </c>
      <c r="AB48" s="32">
        <v>7.0499999999999998E-3</v>
      </c>
      <c r="AC48" s="84">
        <v>0</v>
      </c>
      <c r="AD48" s="32">
        <v>6.8019999999999999E-3</v>
      </c>
      <c r="AE48" s="84">
        <v>0</v>
      </c>
      <c r="AF48" s="32">
        <v>6.3249999999999999E-3</v>
      </c>
      <c r="AG48" s="32">
        <v>1.024E-3</v>
      </c>
      <c r="AH48" s="32">
        <v>2.545E-3</v>
      </c>
      <c r="AI48" s="32">
        <v>3.274E-3</v>
      </c>
      <c r="AJ48" s="32">
        <v>6.3579999999999999E-3</v>
      </c>
      <c r="AK48" s="32">
        <v>2.709E-3</v>
      </c>
      <c r="AL48" s="32">
        <v>6.9239999999999996E-3</v>
      </c>
      <c r="AM48" s="32">
        <v>4.2199999999999998E-3</v>
      </c>
      <c r="AN48" s="32">
        <v>6.5539999999999999E-3</v>
      </c>
      <c r="AO48" s="32">
        <v>6.3E-3</v>
      </c>
      <c r="AP48" s="32">
        <v>1.2869999999999999E-3</v>
      </c>
      <c r="AQ48" s="32">
        <v>7.5449999999999996E-3</v>
      </c>
      <c r="AR48" s="32">
        <v>1.3062000000000001E-2</v>
      </c>
      <c r="AS48" s="32">
        <v>5.3749999999999996E-3</v>
      </c>
      <c r="AT48" s="84">
        <v>0</v>
      </c>
      <c r="AU48" s="32">
        <v>1.964E-3</v>
      </c>
      <c r="AV48" s="32">
        <v>6.1600000000000001E-4</v>
      </c>
      <c r="AW48" s="32">
        <v>3.7239999999999999E-3</v>
      </c>
      <c r="AX48" s="84">
        <v>0</v>
      </c>
      <c r="AY48" s="32">
        <v>1.2127000000000001E-2</v>
      </c>
      <c r="AZ48" s="32">
        <v>9.4039999999999992E-3</v>
      </c>
      <c r="BA48" s="32">
        <v>2.5700000000000001E-4</v>
      </c>
      <c r="BB48" s="32">
        <v>4.2599999999999999E-3</v>
      </c>
      <c r="BC48" s="32">
        <v>2.6578000000000001E-2</v>
      </c>
      <c r="BD48" s="32">
        <v>1.2425E-2</v>
      </c>
      <c r="BE48" s="32">
        <v>3.7190000000000001E-3</v>
      </c>
      <c r="BF48" s="32">
        <v>8.2389999999999998E-3</v>
      </c>
      <c r="BG48" s="32">
        <v>4.777E-3</v>
      </c>
      <c r="BH48" s="32">
        <v>4.1970000000000002E-3</v>
      </c>
      <c r="BI48" s="32">
        <v>3.9389999999999998E-3</v>
      </c>
      <c r="BJ48" s="32">
        <v>9.9099999999999991E-4</v>
      </c>
      <c r="BK48" s="32">
        <v>3.3799999999999998E-4</v>
      </c>
      <c r="BL48" s="32">
        <v>2.8027E-2</v>
      </c>
      <c r="BM48" s="32">
        <v>2.346E-3</v>
      </c>
      <c r="BN48" s="32">
        <v>1.9840000000000001E-3</v>
      </c>
      <c r="BO48" s="32">
        <v>0</v>
      </c>
      <c r="BP48" s="84">
        <v>0</v>
      </c>
      <c r="BQ48" s="32">
        <v>3.8539999999999998E-3</v>
      </c>
    </row>
    <row r="49" spans="1:69" ht="12.75" customHeight="1" x14ac:dyDescent="0.2">
      <c r="A49" s="30">
        <v>42</v>
      </c>
      <c r="B49" s="83" t="s">
        <v>121</v>
      </c>
      <c r="C49" s="37">
        <v>6.3210000000000002E-3</v>
      </c>
      <c r="D49" s="32">
        <v>4.6470000000000001E-3</v>
      </c>
      <c r="E49" s="32">
        <v>6.7270000000000003E-3</v>
      </c>
      <c r="F49" s="32">
        <v>3.7226000000000002E-2</v>
      </c>
      <c r="G49" s="84">
        <v>0</v>
      </c>
      <c r="H49" s="84">
        <v>0</v>
      </c>
      <c r="I49" s="32">
        <v>2.2339000000000001E-2</v>
      </c>
      <c r="J49" s="32">
        <v>3.4530999999999999E-2</v>
      </c>
      <c r="K49" s="32">
        <v>3.3481999999999998E-2</v>
      </c>
      <c r="L49" s="32">
        <v>6.9698999999999997E-2</v>
      </c>
      <c r="M49" s="32">
        <v>4.7058999999999997E-2</v>
      </c>
      <c r="N49" s="32">
        <v>4.5185999999999997E-2</v>
      </c>
      <c r="O49" s="32">
        <v>1.1051999999999999E-2</v>
      </c>
      <c r="P49" s="32">
        <v>3.7941000000000003E-2</v>
      </c>
      <c r="Q49" s="32">
        <v>2.4601000000000001E-2</v>
      </c>
      <c r="R49" s="32">
        <v>3.8192999999999998E-2</v>
      </c>
      <c r="S49" s="32">
        <v>4.4061999999999997E-2</v>
      </c>
      <c r="T49" s="32">
        <v>5.5893999999999999E-2</v>
      </c>
      <c r="U49" s="32">
        <v>3.0842999999999999E-2</v>
      </c>
      <c r="V49" s="32">
        <v>1.9526000000000002E-2</v>
      </c>
      <c r="W49" s="32">
        <v>4.0923000000000001E-2</v>
      </c>
      <c r="X49" s="32">
        <v>4.0196999999999997E-2</v>
      </c>
      <c r="Y49" s="32">
        <v>5.4730000000000001E-2</v>
      </c>
      <c r="Z49" s="32">
        <v>4.3878E-2</v>
      </c>
      <c r="AA49" s="32">
        <v>3.5173000000000003E-2</v>
      </c>
      <c r="AB49" s="32">
        <v>2.5336999999999998E-2</v>
      </c>
      <c r="AC49" s="84">
        <v>0</v>
      </c>
      <c r="AD49" s="32">
        <v>2.5082E-2</v>
      </c>
      <c r="AE49" s="84">
        <v>0</v>
      </c>
      <c r="AF49" s="32">
        <v>3.3744999999999997E-2</v>
      </c>
      <c r="AG49" s="32">
        <v>1.9667E-2</v>
      </c>
      <c r="AH49" s="32">
        <v>1.5977000000000002E-2</v>
      </c>
      <c r="AI49" s="32">
        <v>3.4851E-2</v>
      </c>
      <c r="AJ49" s="32">
        <v>4.7375E-2</v>
      </c>
      <c r="AK49" s="32">
        <v>1.6278999999999998E-2</v>
      </c>
      <c r="AL49" s="32">
        <v>9.3559999999999997E-3</v>
      </c>
      <c r="AM49" s="32">
        <v>2.6890000000000001E-2</v>
      </c>
      <c r="AN49" s="32">
        <v>1.6204E-2</v>
      </c>
      <c r="AO49" s="32">
        <v>6.4481999999999998E-2</v>
      </c>
      <c r="AP49" s="32">
        <v>1.0484E-2</v>
      </c>
      <c r="AQ49" s="32">
        <v>7.012E-3</v>
      </c>
      <c r="AR49" s="32">
        <v>1.1728000000000001E-2</v>
      </c>
      <c r="AS49" s="32">
        <v>6.1599999999999997E-3</v>
      </c>
      <c r="AT49" s="84">
        <v>0</v>
      </c>
      <c r="AU49" s="32">
        <v>4.8716000000000002E-2</v>
      </c>
      <c r="AV49" s="32">
        <v>3.0464000000000001E-2</v>
      </c>
      <c r="AW49" s="32">
        <v>1.1800000000000001E-3</v>
      </c>
      <c r="AX49" s="84">
        <v>0</v>
      </c>
      <c r="AY49" s="32">
        <v>2.4109999999999999E-3</v>
      </c>
      <c r="AZ49" s="32">
        <v>9.0080000000000004E-3</v>
      </c>
      <c r="BA49" s="32">
        <v>1.0269999999999999E-3</v>
      </c>
      <c r="BB49" s="32">
        <v>1.0836E-2</v>
      </c>
      <c r="BC49" s="32">
        <v>2.0320000000000001E-2</v>
      </c>
      <c r="BD49" s="32">
        <v>1.4578000000000001E-2</v>
      </c>
      <c r="BE49" s="32">
        <v>5.3299999999999997E-3</v>
      </c>
      <c r="BF49" s="32">
        <v>8.6350000000000003E-3</v>
      </c>
      <c r="BG49" s="32">
        <v>6.339E-3</v>
      </c>
      <c r="BH49" s="32">
        <v>3.712E-3</v>
      </c>
      <c r="BI49" s="32">
        <v>2.4060000000000002E-3</v>
      </c>
      <c r="BJ49" s="32">
        <v>9.0139999999999994E-3</v>
      </c>
      <c r="BK49" s="32">
        <v>2.6203000000000001E-2</v>
      </c>
      <c r="BL49" s="32">
        <v>1.3635E-2</v>
      </c>
      <c r="BM49" s="32">
        <v>4.2440000000000004E-3</v>
      </c>
      <c r="BN49" s="32">
        <v>5.5970000000000004E-3</v>
      </c>
      <c r="BO49" s="32">
        <v>0</v>
      </c>
      <c r="BP49" s="84">
        <v>0</v>
      </c>
      <c r="BQ49" s="32">
        <v>2.4226000000000001E-2</v>
      </c>
    </row>
    <row r="50" spans="1:69" ht="12.75" customHeight="1" x14ac:dyDescent="0.2">
      <c r="A50" s="30">
        <v>43</v>
      </c>
      <c r="B50" s="83" t="s">
        <v>122</v>
      </c>
      <c r="C50" s="37">
        <v>0</v>
      </c>
      <c r="D50" s="32">
        <v>0</v>
      </c>
      <c r="E50" s="32">
        <v>1.4339999999999999E-3</v>
      </c>
      <c r="F50" s="32">
        <v>0</v>
      </c>
      <c r="G50" s="84">
        <v>0</v>
      </c>
      <c r="H50" s="84">
        <v>0</v>
      </c>
      <c r="I50" s="32">
        <v>2.61E-4</v>
      </c>
      <c r="J50" s="32">
        <v>0</v>
      </c>
      <c r="K50" s="32">
        <v>0</v>
      </c>
      <c r="L50" s="32">
        <v>0</v>
      </c>
      <c r="M50" s="32">
        <v>0</v>
      </c>
      <c r="N50" s="32">
        <v>0</v>
      </c>
      <c r="O50" s="32">
        <v>0</v>
      </c>
      <c r="P50" s="32">
        <v>0</v>
      </c>
      <c r="Q50" s="32">
        <v>0</v>
      </c>
      <c r="R50" s="32">
        <v>0</v>
      </c>
      <c r="S50" s="32">
        <v>0</v>
      </c>
      <c r="T50" s="32">
        <v>0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1.129E-3</v>
      </c>
      <c r="AA50" s="32">
        <v>0</v>
      </c>
      <c r="AB50" s="32">
        <v>0</v>
      </c>
      <c r="AC50" s="84">
        <v>0</v>
      </c>
      <c r="AD50" s="32">
        <v>0</v>
      </c>
      <c r="AE50" s="84">
        <v>0</v>
      </c>
      <c r="AF50" s="32">
        <v>0</v>
      </c>
      <c r="AG50" s="32">
        <v>0</v>
      </c>
      <c r="AH50" s="32">
        <v>0</v>
      </c>
      <c r="AI50" s="32">
        <v>0</v>
      </c>
      <c r="AJ50" s="32">
        <v>0</v>
      </c>
      <c r="AK50" s="32">
        <v>4.66E-4</v>
      </c>
      <c r="AL50" s="32">
        <v>0</v>
      </c>
      <c r="AM50" s="32">
        <v>0</v>
      </c>
      <c r="AN50" s="32">
        <v>0</v>
      </c>
      <c r="AO50" s="32">
        <v>0</v>
      </c>
      <c r="AP50" s="32">
        <v>0</v>
      </c>
      <c r="AQ50" s="32">
        <v>0</v>
      </c>
      <c r="AR50" s="32">
        <v>0</v>
      </c>
      <c r="AS50" s="32">
        <v>5.8580000000000004E-3</v>
      </c>
      <c r="AT50" s="84">
        <v>0</v>
      </c>
      <c r="AU50" s="32">
        <v>0</v>
      </c>
      <c r="AV50" s="32">
        <v>2.1999999999999999E-5</v>
      </c>
      <c r="AW50" s="32">
        <v>1.1E-5</v>
      </c>
      <c r="AX50" s="84">
        <v>0</v>
      </c>
      <c r="AY50" s="32">
        <v>6.0999999999999999E-5</v>
      </c>
      <c r="AZ50" s="32">
        <v>0</v>
      </c>
      <c r="BA50" s="32">
        <v>0</v>
      </c>
      <c r="BB50" s="32">
        <v>0</v>
      </c>
      <c r="BC50" s="32">
        <v>0</v>
      </c>
      <c r="BD50" s="32">
        <v>0</v>
      </c>
      <c r="BE50" s="32">
        <v>0</v>
      </c>
      <c r="BF50" s="32">
        <v>0</v>
      </c>
      <c r="BG50" s="32">
        <v>0</v>
      </c>
      <c r="BH50" s="32">
        <v>0</v>
      </c>
      <c r="BI50" s="32">
        <v>0</v>
      </c>
      <c r="BJ50" s="32">
        <v>0</v>
      </c>
      <c r="BK50" s="32">
        <v>0</v>
      </c>
      <c r="BL50" s="32">
        <v>0</v>
      </c>
      <c r="BM50" s="32">
        <v>0</v>
      </c>
      <c r="BN50" s="32">
        <v>0</v>
      </c>
      <c r="BO50" s="32">
        <v>0</v>
      </c>
      <c r="BP50" s="84">
        <v>0</v>
      </c>
      <c r="BQ50" s="32">
        <v>1.55E-4</v>
      </c>
    </row>
    <row r="51" spans="1:69" ht="12.75" customHeight="1" x14ac:dyDescent="0.2">
      <c r="A51" s="30">
        <v>44</v>
      </c>
      <c r="B51" s="83" t="s">
        <v>123</v>
      </c>
      <c r="C51" s="37">
        <v>0</v>
      </c>
      <c r="D51" s="32">
        <v>0</v>
      </c>
      <c r="E51" s="32">
        <v>4.0400000000000001E-4</v>
      </c>
      <c r="F51" s="32">
        <v>1.351E-3</v>
      </c>
      <c r="G51" s="84">
        <v>0</v>
      </c>
      <c r="H51" s="84">
        <v>0</v>
      </c>
      <c r="I51" s="32">
        <v>5.5400000000000002E-4</v>
      </c>
      <c r="J51" s="32">
        <v>8.5099999999999998E-4</v>
      </c>
      <c r="K51" s="32">
        <v>0</v>
      </c>
      <c r="L51" s="32">
        <v>1.652E-3</v>
      </c>
      <c r="M51" s="32">
        <v>3.4499999999999998E-4</v>
      </c>
      <c r="N51" s="32">
        <v>4.2999999999999999E-4</v>
      </c>
      <c r="O51" s="32">
        <v>4.1100000000000002E-4</v>
      </c>
      <c r="P51" s="32">
        <v>0</v>
      </c>
      <c r="Q51" s="32">
        <v>0</v>
      </c>
      <c r="R51" s="32">
        <v>0</v>
      </c>
      <c r="S51" s="32">
        <v>5.4500000000000002E-4</v>
      </c>
      <c r="T51" s="32">
        <v>0</v>
      </c>
      <c r="U51" s="32">
        <v>0</v>
      </c>
      <c r="V51" s="32">
        <v>9.0899999999999998E-4</v>
      </c>
      <c r="W51" s="32">
        <v>0</v>
      </c>
      <c r="X51" s="32">
        <v>0</v>
      </c>
      <c r="Y51" s="32">
        <v>0</v>
      </c>
      <c r="Z51" s="32">
        <v>5.0900000000000001E-4</v>
      </c>
      <c r="AA51" s="32">
        <v>3.0600000000000001E-4</v>
      </c>
      <c r="AB51" s="32">
        <v>0</v>
      </c>
      <c r="AC51" s="84">
        <v>0</v>
      </c>
      <c r="AD51" s="32">
        <v>0</v>
      </c>
      <c r="AE51" s="84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0</v>
      </c>
      <c r="AK51" s="32">
        <v>1.521E-3</v>
      </c>
      <c r="AL51" s="32">
        <v>1.5699999999999999E-4</v>
      </c>
      <c r="AM51" s="32">
        <v>2.05E-4</v>
      </c>
      <c r="AN51" s="32">
        <v>0</v>
      </c>
      <c r="AO51" s="32">
        <v>0</v>
      </c>
      <c r="AP51" s="32">
        <v>0</v>
      </c>
      <c r="AQ51" s="32">
        <v>0</v>
      </c>
      <c r="AR51" s="32">
        <v>5.5000000000000002E-5</v>
      </c>
      <c r="AS51" s="32">
        <v>5.7369999999999999E-3</v>
      </c>
      <c r="AT51" s="84">
        <v>0</v>
      </c>
      <c r="AU51" s="32">
        <v>6.0700000000000001E-4</v>
      </c>
      <c r="AV51" s="32">
        <v>1.109E-3</v>
      </c>
      <c r="AW51" s="32">
        <v>2.3059999999999999E-3</v>
      </c>
      <c r="AX51" s="84">
        <v>0</v>
      </c>
      <c r="AY51" s="32">
        <v>6.3109999999999998E-3</v>
      </c>
      <c r="AZ51" s="32">
        <v>0</v>
      </c>
      <c r="BA51" s="32">
        <v>0</v>
      </c>
      <c r="BB51" s="32">
        <v>0</v>
      </c>
      <c r="BC51" s="32">
        <v>0</v>
      </c>
      <c r="BD51" s="32">
        <v>0</v>
      </c>
      <c r="BE51" s="32">
        <v>0</v>
      </c>
      <c r="BF51" s="32">
        <v>6.3199999999999997E-4</v>
      </c>
      <c r="BG51" s="32">
        <v>0</v>
      </c>
      <c r="BH51" s="32">
        <v>0</v>
      </c>
      <c r="BI51" s="32">
        <v>4.0999999999999999E-4</v>
      </c>
      <c r="BJ51" s="32">
        <v>0</v>
      </c>
      <c r="BK51" s="32">
        <v>0</v>
      </c>
      <c r="BL51" s="32">
        <v>2.1599999999999999E-4</v>
      </c>
      <c r="BM51" s="32">
        <v>3.6999999999999998E-5</v>
      </c>
      <c r="BN51" s="32">
        <v>0</v>
      </c>
      <c r="BO51" s="32">
        <v>0</v>
      </c>
      <c r="BP51" s="84">
        <v>0</v>
      </c>
      <c r="BQ51" s="32">
        <v>4.3100000000000001E-4</v>
      </c>
    </row>
    <row r="52" spans="1:69" ht="12.75" customHeight="1" x14ac:dyDescent="0.2">
      <c r="A52" s="30">
        <v>45</v>
      </c>
      <c r="B52" s="83" t="s">
        <v>124</v>
      </c>
      <c r="C52" s="37">
        <v>7.2099999999999996E-4</v>
      </c>
      <c r="D52" s="32">
        <v>8.8199999999999997E-4</v>
      </c>
      <c r="E52" s="32">
        <v>2.6339000000000001E-2</v>
      </c>
      <c r="F52" s="32">
        <v>1.44E-4</v>
      </c>
      <c r="G52" s="84">
        <v>0</v>
      </c>
      <c r="H52" s="84">
        <v>0</v>
      </c>
      <c r="I52" s="32">
        <v>5.1450000000000003E-3</v>
      </c>
      <c r="J52" s="32">
        <v>8.6700000000000004E-4</v>
      </c>
      <c r="K52" s="32">
        <v>1.4450000000000001E-3</v>
      </c>
      <c r="L52" s="32">
        <v>9.6010000000000002E-3</v>
      </c>
      <c r="M52" s="32">
        <v>1.1100000000000001E-3</v>
      </c>
      <c r="N52" s="32">
        <v>8.0900000000000004E-4</v>
      </c>
      <c r="O52" s="32">
        <v>2.8800000000000001E-4</v>
      </c>
      <c r="P52" s="32">
        <v>0</v>
      </c>
      <c r="Q52" s="32">
        <v>1.3899999999999999E-4</v>
      </c>
      <c r="R52" s="32">
        <v>7.9199999999999995E-4</v>
      </c>
      <c r="S52" s="32">
        <v>2.4699999999999999E-4</v>
      </c>
      <c r="T52" s="32">
        <v>5.8699999999999996E-4</v>
      </c>
      <c r="U52" s="32">
        <v>4.6200000000000001E-4</v>
      </c>
      <c r="V52" s="32">
        <v>4.3035999999999998E-2</v>
      </c>
      <c r="W52" s="32">
        <v>9.3800000000000003E-4</v>
      </c>
      <c r="X52" s="32">
        <v>1.08E-4</v>
      </c>
      <c r="Y52" s="32">
        <v>1.825E-3</v>
      </c>
      <c r="Z52" s="32">
        <v>1.183E-2</v>
      </c>
      <c r="AA52" s="32">
        <v>1.2960000000000001E-3</v>
      </c>
      <c r="AB52" s="32">
        <v>1.408E-3</v>
      </c>
      <c r="AC52" s="84">
        <v>0</v>
      </c>
      <c r="AD52" s="32">
        <v>1.328E-3</v>
      </c>
      <c r="AE52" s="84">
        <v>0</v>
      </c>
      <c r="AF52" s="32">
        <v>1.2719999999999999E-3</v>
      </c>
      <c r="AG52" s="32">
        <v>2.0900000000000001E-4</v>
      </c>
      <c r="AH52" s="32">
        <v>4.6099999999999998E-4</v>
      </c>
      <c r="AI52" s="32">
        <v>8.1300000000000003E-4</v>
      </c>
      <c r="AJ52" s="32">
        <v>4.8000000000000001E-5</v>
      </c>
      <c r="AK52" s="32">
        <v>7.7279999999999996E-3</v>
      </c>
      <c r="AL52" s="32">
        <v>2.5500000000000002E-4</v>
      </c>
      <c r="AM52" s="32">
        <v>3.7199999999999999E-4</v>
      </c>
      <c r="AN52" s="32">
        <v>1.312E-3</v>
      </c>
      <c r="AO52" s="32">
        <v>1.2279999999999999E-3</v>
      </c>
      <c r="AP52" s="32">
        <v>3.5300000000000002E-4</v>
      </c>
      <c r="AQ52" s="32">
        <v>1.13E-4</v>
      </c>
      <c r="AR52" s="32">
        <v>2.3337E-2</v>
      </c>
      <c r="AS52" s="32">
        <v>0.44075399999999998</v>
      </c>
      <c r="AT52" s="84">
        <v>0</v>
      </c>
      <c r="AU52" s="32">
        <v>4.8987000000000003E-2</v>
      </c>
      <c r="AV52" s="32">
        <v>7.8100000000000001E-4</v>
      </c>
      <c r="AW52" s="32">
        <v>3.2600000000000001E-4</v>
      </c>
      <c r="AX52" s="84">
        <v>0</v>
      </c>
      <c r="AY52" s="32">
        <v>1.5590000000000001E-3</v>
      </c>
      <c r="AZ52" s="32">
        <v>7.1000000000000002E-4</v>
      </c>
      <c r="BA52" s="32">
        <v>5.1E-5</v>
      </c>
      <c r="BB52" s="32">
        <v>3.5366000000000002E-2</v>
      </c>
      <c r="BC52" s="32">
        <v>4.908E-3</v>
      </c>
      <c r="BD52" s="32">
        <v>2.4459999999999998E-3</v>
      </c>
      <c r="BE52" s="32">
        <v>1.5089999999999999E-3</v>
      </c>
      <c r="BF52" s="32">
        <v>4.9600000000000002E-4</v>
      </c>
      <c r="BG52" s="32">
        <v>9.1399999999999999E-4</v>
      </c>
      <c r="BH52" s="32">
        <v>1.35E-4</v>
      </c>
      <c r="BI52" s="32">
        <v>2.2900000000000001E-4</v>
      </c>
      <c r="BJ52" s="32">
        <v>1.9999999999999999E-6</v>
      </c>
      <c r="BK52" s="32">
        <v>7.1000000000000005E-5</v>
      </c>
      <c r="BL52" s="32">
        <v>1.279E-3</v>
      </c>
      <c r="BM52" s="32">
        <v>2.9300000000000002E-4</v>
      </c>
      <c r="BN52" s="32">
        <v>3.9399999999999998E-4</v>
      </c>
      <c r="BO52" s="32">
        <v>0</v>
      </c>
      <c r="BP52" s="84">
        <v>0</v>
      </c>
      <c r="BQ52" s="32">
        <v>4.8970000000000003E-3</v>
      </c>
    </row>
    <row r="53" spans="1:69" ht="12.75" customHeight="1" x14ac:dyDescent="0.2">
      <c r="A53" s="30">
        <v>46</v>
      </c>
      <c r="B53" s="83" t="s">
        <v>125</v>
      </c>
      <c r="C53" s="37">
        <v>0</v>
      </c>
      <c r="D53" s="32">
        <v>5.7700000000000004E-4</v>
      </c>
      <c r="E53" s="32">
        <v>3.8409999999999998E-3</v>
      </c>
      <c r="F53" s="32">
        <v>1.7210000000000001E-3</v>
      </c>
      <c r="G53" s="84">
        <v>0</v>
      </c>
      <c r="H53" s="84">
        <v>0</v>
      </c>
      <c r="I53" s="32">
        <v>4.7540000000000004E-3</v>
      </c>
      <c r="J53" s="32">
        <v>2.97E-3</v>
      </c>
      <c r="K53" s="32">
        <v>1.018E-3</v>
      </c>
      <c r="L53" s="32">
        <v>3.2130000000000001E-3</v>
      </c>
      <c r="M53" s="32">
        <v>3.8010000000000001E-3</v>
      </c>
      <c r="N53" s="32">
        <v>2.9949999999999998E-3</v>
      </c>
      <c r="O53" s="32">
        <v>5.7499999999999999E-4</v>
      </c>
      <c r="P53" s="32">
        <v>9.7669999999999996E-3</v>
      </c>
      <c r="Q53" s="32">
        <v>4.3680000000000004E-3</v>
      </c>
      <c r="R53" s="32">
        <v>4.9129999999999998E-3</v>
      </c>
      <c r="S53" s="32">
        <v>4.0280000000000003E-3</v>
      </c>
      <c r="T53" s="32">
        <v>6.7199999999999996E-4</v>
      </c>
      <c r="U53" s="32">
        <v>8.6910000000000008E-3</v>
      </c>
      <c r="V53" s="32">
        <v>7.3399999999999995E-4</v>
      </c>
      <c r="W53" s="32">
        <v>3.1700000000000001E-3</v>
      </c>
      <c r="X53" s="32">
        <v>1.4626E-2</v>
      </c>
      <c r="Y53" s="32">
        <v>1.915E-3</v>
      </c>
      <c r="Z53" s="32">
        <v>1.446E-3</v>
      </c>
      <c r="AA53" s="32">
        <v>4.5929999999999999E-3</v>
      </c>
      <c r="AB53" s="32">
        <v>2.9429999999999999E-3</v>
      </c>
      <c r="AC53" s="84">
        <v>0</v>
      </c>
      <c r="AD53" s="32">
        <v>7.672E-3</v>
      </c>
      <c r="AE53" s="84">
        <v>0</v>
      </c>
      <c r="AF53" s="32">
        <v>6.5209999999999999E-3</v>
      </c>
      <c r="AG53" s="32">
        <v>3.1120000000000002E-3</v>
      </c>
      <c r="AH53" s="32">
        <v>2.5709999999999999E-3</v>
      </c>
      <c r="AI53" s="32">
        <v>6.5409999999999999E-3</v>
      </c>
      <c r="AJ53" s="32">
        <v>1.482E-3</v>
      </c>
      <c r="AK53" s="32">
        <v>6.8700000000000002E-3</v>
      </c>
      <c r="AL53" s="32">
        <v>3.3739999999999998E-3</v>
      </c>
      <c r="AM53" s="32">
        <v>3.1689999999999999E-3</v>
      </c>
      <c r="AN53" s="32">
        <v>8.3099999999999997E-3</v>
      </c>
      <c r="AO53" s="32">
        <v>8.6700000000000006E-3</v>
      </c>
      <c r="AP53" s="32">
        <v>1.1162E-2</v>
      </c>
      <c r="AQ53" s="32">
        <v>8.0890000000000007E-3</v>
      </c>
      <c r="AR53" s="32">
        <v>8.2520000000000007E-3</v>
      </c>
      <c r="AS53" s="32">
        <v>5.5560000000000002E-3</v>
      </c>
      <c r="AT53" s="84">
        <v>0</v>
      </c>
      <c r="AU53" s="32">
        <v>7.3249999999999999E-3</v>
      </c>
      <c r="AV53" s="32">
        <v>0.17016000000000001</v>
      </c>
      <c r="AW53" s="32">
        <v>1.3143E-2</v>
      </c>
      <c r="AX53" s="84">
        <v>0</v>
      </c>
      <c r="AY53" s="32">
        <v>3.3023999999999998E-2</v>
      </c>
      <c r="AZ53" s="32">
        <v>4.2159000000000002E-2</v>
      </c>
      <c r="BA53" s="32">
        <v>1.949E-3</v>
      </c>
      <c r="BB53" s="32">
        <v>1.1084E-2</v>
      </c>
      <c r="BC53" s="32">
        <v>1.4331999999999999E-2</v>
      </c>
      <c r="BD53" s="32">
        <v>9.9310000000000006E-3</v>
      </c>
      <c r="BE53" s="32">
        <v>9.5219999999999992E-3</v>
      </c>
      <c r="BF53" s="32">
        <v>1.5273E-2</v>
      </c>
      <c r="BG53" s="32">
        <v>1.2366E-2</v>
      </c>
      <c r="BH53" s="32">
        <v>7.4580000000000002E-3</v>
      </c>
      <c r="BI53" s="32">
        <v>5.3930000000000002E-3</v>
      </c>
      <c r="BJ53" s="32">
        <v>2.0869999999999999E-3</v>
      </c>
      <c r="BK53" s="32">
        <v>1.2440000000000001E-3</v>
      </c>
      <c r="BL53" s="32">
        <v>5.2920000000000002E-2</v>
      </c>
      <c r="BM53" s="32">
        <v>4.3429999999999996E-3</v>
      </c>
      <c r="BN53" s="32">
        <v>1.2031999999999999E-2</v>
      </c>
      <c r="BO53" s="32">
        <v>0</v>
      </c>
      <c r="BP53" s="84">
        <v>0</v>
      </c>
      <c r="BQ53" s="32">
        <v>8.2789999999999999E-3</v>
      </c>
    </row>
    <row r="54" spans="1:69" ht="12.75" customHeight="1" x14ac:dyDescent="0.2">
      <c r="A54" s="30">
        <v>47</v>
      </c>
      <c r="B54" s="83" t="s">
        <v>126</v>
      </c>
      <c r="C54" s="37">
        <v>8.7919999999999995E-3</v>
      </c>
      <c r="D54" s="32">
        <v>5.7700000000000004E-4</v>
      </c>
      <c r="E54" s="32">
        <v>5.1500000000000005E-4</v>
      </c>
      <c r="F54" s="32">
        <v>1.086E-2</v>
      </c>
      <c r="G54" s="84">
        <v>0</v>
      </c>
      <c r="H54" s="84">
        <v>0</v>
      </c>
      <c r="I54" s="32">
        <v>5.568E-3</v>
      </c>
      <c r="J54" s="32">
        <v>3.8210000000000002E-3</v>
      </c>
      <c r="K54" s="32">
        <v>7.1000000000000002E-4</v>
      </c>
      <c r="L54" s="32">
        <v>3.4099999999999998E-3</v>
      </c>
      <c r="M54" s="32">
        <v>3.7569999999999999E-3</v>
      </c>
      <c r="N54" s="32">
        <v>3.2100000000000002E-3</v>
      </c>
      <c r="O54" s="32">
        <v>0</v>
      </c>
      <c r="P54" s="32">
        <v>2.0040000000000001E-3</v>
      </c>
      <c r="Q54" s="32">
        <v>3.7529999999999998E-3</v>
      </c>
      <c r="R54" s="32">
        <v>2.1078E-2</v>
      </c>
      <c r="S54" s="32">
        <v>3.5119999999999999E-3</v>
      </c>
      <c r="T54" s="32">
        <v>1.83E-4</v>
      </c>
      <c r="U54" s="32">
        <v>4.9410000000000001E-3</v>
      </c>
      <c r="V54" s="32">
        <v>5.3109999999999997E-3</v>
      </c>
      <c r="W54" s="32">
        <v>1.4649999999999999E-3</v>
      </c>
      <c r="X54" s="32">
        <v>2.1104000000000001E-2</v>
      </c>
      <c r="Y54" s="32">
        <v>2.0669999999999998E-3</v>
      </c>
      <c r="Z54" s="32">
        <v>2.6809999999999998E-3</v>
      </c>
      <c r="AA54" s="32">
        <v>2.4599999999999999E-3</v>
      </c>
      <c r="AB54" s="32">
        <v>2.431E-3</v>
      </c>
      <c r="AC54" s="84">
        <v>0</v>
      </c>
      <c r="AD54" s="32">
        <v>1.426E-3</v>
      </c>
      <c r="AE54" s="84">
        <v>0</v>
      </c>
      <c r="AF54" s="32">
        <v>2.2169999999999998E-3</v>
      </c>
      <c r="AG54" s="32">
        <v>5.1199999999999998E-4</v>
      </c>
      <c r="AH54" s="32">
        <v>1.5788E-2</v>
      </c>
      <c r="AI54" s="32">
        <v>3.5630000000000002E-3</v>
      </c>
      <c r="AJ54" s="32">
        <v>2.8210000000000002E-3</v>
      </c>
      <c r="AK54" s="32">
        <v>1.598E-3</v>
      </c>
      <c r="AL54" s="32">
        <v>1.5415999999999999E-2</v>
      </c>
      <c r="AM54" s="32">
        <v>1.4354E-2</v>
      </c>
      <c r="AN54" s="32">
        <v>1.1024000000000001E-2</v>
      </c>
      <c r="AO54" s="32">
        <v>6.4970000000000002E-3</v>
      </c>
      <c r="AP54" s="32">
        <v>8.5920000000000007E-3</v>
      </c>
      <c r="AQ54" s="32">
        <v>4.065E-3</v>
      </c>
      <c r="AR54" s="32">
        <v>5.4310000000000001E-3</v>
      </c>
      <c r="AS54" s="32">
        <v>7.9120000000000006E-3</v>
      </c>
      <c r="AT54" s="84">
        <v>0</v>
      </c>
      <c r="AU54" s="32">
        <v>2.4009999999999999E-3</v>
      </c>
      <c r="AV54" s="32">
        <v>9.4789999999999996E-3</v>
      </c>
      <c r="AW54" s="32">
        <v>2.8871999999999998E-2</v>
      </c>
      <c r="AX54" s="84">
        <v>0</v>
      </c>
      <c r="AY54" s="32">
        <v>2.1479000000000002E-2</v>
      </c>
      <c r="AZ54" s="32">
        <v>1.8547999999999999E-2</v>
      </c>
      <c r="BA54" s="32">
        <v>1.16E-4</v>
      </c>
      <c r="BB54" s="32">
        <v>4.2069999999999998E-3</v>
      </c>
      <c r="BC54" s="32">
        <v>4.17E-4</v>
      </c>
      <c r="BD54" s="32">
        <v>2.2499999999999998E-3</v>
      </c>
      <c r="BE54" s="32">
        <v>3.2859999999999999E-3</v>
      </c>
      <c r="BF54" s="32">
        <v>1.6999999999999999E-3</v>
      </c>
      <c r="BG54" s="32">
        <v>1.1498E-2</v>
      </c>
      <c r="BH54" s="32">
        <v>2.7030000000000001E-3</v>
      </c>
      <c r="BI54" s="32">
        <v>3.4499999999999998E-4</v>
      </c>
      <c r="BJ54" s="32">
        <v>1.3240000000000001E-3</v>
      </c>
      <c r="BK54" s="32">
        <v>7.8200000000000003E-4</v>
      </c>
      <c r="BL54" s="32">
        <v>7.9430000000000004E-3</v>
      </c>
      <c r="BM54" s="32">
        <v>2.3779999999999999E-3</v>
      </c>
      <c r="BN54" s="32">
        <v>7.0359999999999997E-3</v>
      </c>
      <c r="BO54" s="32">
        <v>0</v>
      </c>
      <c r="BP54" s="84">
        <v>0</v>
      </c>
      <c r="BQ54" s="32">
        <v>3.0300000000000001E-2</v>
      </c>
    </row>
    <row r="55" spans="1:69" ht="12.75" customHeight="1" x14ac:dyDescent="0.2">
      <c r="A55" s="30" t="s">
        <v>141</v>
      </c>
      <c r="B55" s="83" t="s">
        <v>139</v>
      </c>
      <c r="C55" s="37">
        <v>0</v>
      </c>
      <c r="D55" s="32">
        <v>0</v>
      </c>
      <c r="E55" s="32">
        <v>0</v>
      </c>
      <c r="F55" s="32">
        <v>0</v>
      </c>
      <c r="G55" s="84">
        <v>0</v>
      </c>
      <c r="H55" s="84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32">
        <v>0</v>
      </c>
      <c r="O55" s="32">
        <v>0</v>
      </c>
      <c r="P55" s="32">
        <v>0</v>
      </c>
      <c r="Q55" s="32">
        <v>0</v>
      </c>
      <c r="R55" s="32">
        <v>0</v>
      </c>
      <c r="S55" s="32">
        <v>0</v>
      </c>
      <c r="T55" s="32">
        <v>0</v>
      </c>
      <c r="U55" s="32">
        <v>0</v>
      </c>
      <c r="V55" s="32">
        <v>0</v>
      </c>
      <c r="W55" s="32">
        <v>0</v>
      </c>
      <c r="X55" s="32">
        <v>0</v>
      </c>
      <c r="Y55" s="32">
        <v>0</v>
      </c>
      <c r="Z55" s="32">
        <v>0</v>
      </c>
      <c r="AA55" s="32">
        <v>0</v>
      </c>
      <c r="AB55" s="32">
        <v>0</v>
      </c>
      <c r="AC55" s="84">
        <v>0</v>
      </c>
      <c r="AD55" s="32">
        <v>0</v>
      </c>
      <c r="AE55" s="84">
        <v>0</v>
      </c>
      <c r="AF55" s="32">
        <v>0</v>
      </c>
      <c r="AG55" s="32">
        <v>0</v>
      </c>
      <c r="AH55" s="32">
        <v>0</v>
      </c>
      <c r="AI55" s="32">
        <v>0</v>
      </c>
      <c r="AJ55" s="32">
        <v>0</v>
      </c>
      <c r="AK55" s="32">
        <v>0</v>
      </c>
      <c r="AL55" s="32">
        <v>0</v>
      </c>
      <c r="AM55" s="32">
        <v>0</v>
      </c>
      <c r="AN55" s="32">
        <v>0</v>
      </c>
      <c r="AO55" s="32">
        <v>0</v>
      </c>
      <c r="AP55" s="32">
        <v>0</v>
      </c>
      <c r="AQ55" s="32">
        <v>0</v>
      </c>
      <c r="AR55" s="32">
        <v>0</v>
      </c>
      <c r="AS55" s="32">
        <v>0</v>
      </c>
      <c r="AT55" s="84">
        <v>0</v>
      </c>
      <c r="AU55" s="32">
        <v>0</v>
      </c>
      <c r="AV55" s="32">
        <v>0</v>
      </c>
      <c r="AW55" s="32">
        <v>0</v>
      </c>
      <c r="AX55" s="84">
        <v>0</v>
      </c>
      <c r="AY55" s="32">
        <v>0</v>
      </c>
      <c r="AZ55" s="32">
        <v>0</v>
      </c>
      <c r="BA55" s="32">
        <v>0</v>
      </c>
      <c r="BB55" s="32">
        <v>0</v>
      </c>
      <c r="BC55" s="32">
        <v>0</v>
      </c>
      <c r="BD55" s="32">
        <v>0</v>
      </c>
      <c r="BE55" s="32">
        <v>0</v>
      </c>
      <c r="BF55" s="32">
        <v>0</v>
      </c>
      <c r="BG55" s="32">
        <v>0</v>
      </c>
      <c r="BH55" s="32">
        <v>0</v>
      </c>
      <c r="BI55" s="32">
        <v>0</v>
      </c>
      <c r="BJ55" s="32">
        <v>0</v>
      </c>
      <c r="BK55" s="32">
        <v>0</v>
      </c>
      <c r="BL55" s="32">
        <v>0</v>
      </c>
      <c r="BM55" s="32">
        <v>0</v>
      </c>
      <c r="BN55" s="32">
        <v>0</v>
      </c>
      <c r="BO55" s="32">
        <v>0</v>
      </c>
      <c r="BP55" s="84">
        <v>0</v>
      </c>
      <c r="BQ55" s="32">
        <v>0</v>
      </c>
    </row>
    <row r="56" spans="1:69" ht="12.75" customHeight="1" x14ac:dyDescent="0.2">
      <c r="A56" s="30">
        <v>48</v>
      </c>
      <c r="B56" s="83" t="s">
        <v>18</v>
      </c>
      <c r="C56" s="37">
        <v>4.2659999999999998E-3</v>
      </c>
      <c r="D56" s="32">
        <v>1.866E-3</v>
      </c>
      <c r="E56" s="32">
        <v>3.1610000000000002E-3</v>
      </c>
      <c r="F56" s="32">
        <v>1.0954E-2</v>
      </c>
      <c r="G56" s="84">
        <v>0</v>
      </c>
      <c r="H56" s="84">
        <v>0</v>
      </c>
      <c r="I56" s="32">
        <v>1.8658999999999999E-2</v>
      </c>
      <c r="J56" s="32">
        <v>2.5040000000000001E-3</v>
      </c>
      <c r="K56" s="32">
        <v>2.9199999999999999E-3</v>
      </c>
      <c r="L56" s="32">
        <v>1.887E-3</v>
      </c>
      <c r="M56" s="32">
        <v>3.5530000000000002E-3</v>
      </c>
      <c r="N56" s="32">
        <v>3.9589999999999998E-3</v>
      </c>
      <c r="O56" s="32">
        <v>1.109E-3</v>
      </c>
      <c r="P56" s="32">
        <v>5.5100000000000001E-3</v>
      </c>
      <c r="Q56" s="32">
        <v>1.727E-3</v>
      </c>
      <c r="R56" s="32">
        <v>3.803E-3</v>
      </c>
      <c r="S56" s="32">
        <v>6.1729999999999997E-3</v>
      </c>
      <c r="T56" s="32">
        <v>2.4009999999999999E-3</v>
      </c>
      <c r="U56" s="32">
        <v>4.3839999999999999E-3</v>
      </c>
      <c r="V56" s="32">
        <v>1.3860000000000001E-3</v>
      </c>
      <c r="W56" s="32">
        <v>2.9459999999999998E-3</v>
      </c>
      <c r="X56" s="32">
        <v>6.7409999999999996E-3</v>
      </c>
      <c r="Y56" s="32">
        <v>4.8329999999999996E-3</v>
      </c>
      <c r="Z56" s="32">
        <v>1.658E-3</v>
      </c>
      <c r="AA56" s="32">
        <v>2.611E-3</v>
      </c>
      <c r="AB56" s="32">
        <v>2.7439999999999999E-3</v>
      </c>
      <c r="AC56" s="84">
        <v>0</v>
      </c>
      <c r="AD56" s="32">
        <v>4.7889999999999999E-3</v>
      </c>
      <c r="AE56" s="84">
        <v>0</v>
      </c>
      <c r="AF56" s="32">
        <v>1.467E-3</v>
      </c>
      <c r="AG56" s="32">
        <v>2.3080000000000002E-3</v>
      </c>
      <c r="AH56" s="32">
        <v>2.1099999999999999E-3</v>
      </c>
      <c r="AI56" s="32">
        <v>6.0299999999999998E-3</v>
      </c>
      <c r="AJ56" s="32">
        <v>4.9719999999999999E-3</v>
      </c>
      <c r="AK56" s="32">
        <v>2.735E-3</v>
      </c>
      <c r="AL56" s="32">
        <v>2.8240000000000001E-3</v>
      </c>
      <c r="AM56" s="32">
        <v>2.3670000000000002E-3</v>
      </c>
      <c r="AN56" s="32">
        <v>5.1159999999999999E-3</v>
      </c>
      <c r="AO56" s="32">
        <v>9.2169999999999995E-3</v>
      </c>
      <c r="AP56" s="32">
        <v>4.398E-3</v>
      </c>
      <c r="AQ56" s="32">
        <v>2.8709999999999999E-3</v>
      </c>
      <c r="AR56" s="32">
        <v>2.5360000000000001E-2</v>
      </c>
      <c r="AS56" s="32">
        <v>8.9990000000000001E-3</v>
      </c>
      <c r="AT56" s="84">
        <v>0</v>
      </c>
      <c r="AU56" s="32">
        <v>3.8790000000000001E-3</v>
      </c>
      <c r="AV56" s="32">
        <v>7.4299999999999995E-4</v>
      </c>
      <c r="AW56" s="32">
        <v>5.3249999999999999E-3</v>
      </c>
      <c r="AX56" s="84">
        <v>0</v>
      </c>
      <c r="AY56" s="32">
        <v>0.35658000000000001</v>
      </c>
      <c r="AZ56" s="32">
        <v>7.9299999999999995E-3</v>
      </c>
      <c r="BA56" s="32">
        <v>9.1310000000000002E-3</v>
      </c>
      <c r="BB56" s="32">
        <v>2.9884000000000001E-2</v>
      </c>
      <c r="BC56" s="32">
        <v>7.85E-4</v>
      </c>
      <c r="BD56" s="32">
        <v>5.2830000000000004E-3</v>
      </c>
      <c r="BE56" s="32">
        <v>2.503E-3</v>
      </c>
      <c r="BF56" s="32">
        <v>3.7759999999999998E-3</v>
      </c>
      <c r="BG56" s="32">
        <v>5.2820000000000002E-3</v>
      </c>
      <c r="BH56" s="32">
        <v>3.9849999999999998E-3</v>
      </c>
      <c r="BI56" s="32">
        <v>5.8799999999999998E-4</v>
      </c>
      <c r="BJ56" s="32">
        <v>1.54E-4</v>
      </c>
      <c r="BK56" s="32">
        <v>6.6800000000000002E-3</v>
      </c>
      <c r="BL56" s="32">
        <v>1.0375000000000001E-2</v>
      </c>
      <c r="BM56" s="32">
        <v>2.4090000000000001E-3</v>
      </c>
      <c r="BN56" s="32">
        <v>5.2459999999999998E-3</v>
      </c>
      <c r="BO56" s="32">
        <v>0</v>
      </c>
      <c r="BP56" s="84">
        <v>0</v>
      </c>
      <c r="BQ56" s="32">
        <v>7.8150000000000008E-3</v>
      </c>
    </row>
    <row r="57" spans="1:69" ht="12.75" customHeight="1" x14ac:dyDescent="0.2">
      <c r="A57" s="30">
        <v>49</v>
      </c>
      <c r="B57" s="83" t="s">
        <v>127</v>
      </c>
      <c r="C57" s="37">
        <v>0</v>
      </c>
      <c r="D57" s="32">
        <v>0</v>
      </c>
      <c r="E57" s="32">
        <v>0</v>
      </c>
      <c r="F57" s="32">
        <v>6.0000000000000002E-6</v>
      </c>
      <c r="G57" s="84">
        <v>0</v>
      </c>
      <c r="H57" s="84">
        <v>0</v>
      </c>
      <c r="I57" s="32">
        <v>0</v>
      </c>
      <c r="J57" s="32">
        <v>0</v>
      </c>
      <c r="K57" s="32">
        <v>8.3999999999999995E-5</v>
      </c>
      <c r="L57" s="32">
        <v>4.8999999999999998E-5</v>
      </c>
      <c r="M57" s="32">
        <v>0</v>
      </c>
      <c r="N57" s="32">
        <v>0</v>
      </c>
      <c r="O57" s="32">
        <v>0</v>
      </c>
      <c r="P57" s="32">
        <v>0</v>
      </c>
      <c r="Q57" s="32">
        <v>0</v>
      </c>
      <c r="R57" s="32">
        <v>0</v>
      </c>
      <c r="S57" s="32">
        <v>0</v>
      </c>
      <c r="T57" s="32">
        <v>0</v>
      </c>
      <c r="U57" s="32">
        <v>0</v>
      </c>
      <c r="V57" s="32">
        <v>0</v>
      </c>
      <c r="W57" s="32">
        <v>0</v>
      </c>
      <c r="X57" s="32">
        <v>0</v>
      </c>
      <c r="Y57" s="32">
        <v>0</v>
      </c>
      <c r="Z57" s="32">
        <v>0</v>
      </c>
      <c r="AA57" s="32">
        <v>0</v>
      </c>
      <c r="AB57" s="32">
        <v>0</v>
      </c>
      <c r="AC57" s="84">
        <v>0</v>
      </c>
      <c r="AD57" s="32">
        <v>0</v>
      </c>
      <c r="AE57" s="84">
        <v>0</v>
      </c>
      <c r="AF57" s="32">
        <v>0</v>
      </c>
      <c r="AG57" s="32">
        <v>0</v>
      </c>
      <c r="AH57" s="32">
        <v>0</v>
      </c>
      <c r="AI57" s="32">
        <v>0</v>
      </c>
      <c r="AJ57" s="32">
        <v>0</v>
      </c>
      <c r="AK57" s="32">
        <v>1.06E-4</v>
      </c>
      <c r="AL57" s="32">
        <v>0</v>
      </c>
      <c r="AM57" s="32">
        <v>0</v>
      </c>
      <c r="AN57" s="32">
        <v>0</v>
      </c>
      <c r="AO57" s="32">
        <v>4.1999999999999998E-5</v>
      </c>
      <c r="AP57" s="32">
        <v>0</v>
      </c>
      <c r="AQ57" s="32">
        <v>0</v>
      </c>
      <c r="AR57" s="32">
        <v>0</v>
      </c>
      <c r="AS57" s="32">
        <v>0</v>
      </c>
      <c r="AT57" s="84">
        <v>0</v>
      </c>
      <c r="AU57" s="32">
        <v>0</v>
      </c>
      <c r="AV57" s="32">
        <v>3.0000000000000001E-5</v>
      </c>
      <c r="AW57" s="32">
        <v>7.8320000000000004E-3</v>
      </c>
      <c r="AX57" s="84">
        <v>0</v>
      </c>
      <c r="AY57" s="32">
        <v>0.182397</v>
      </c>
      <c r="AZ57" s="32">
        <v>8.8299999999999993E-3</v>
      </c>
      <c r="BA57" s="32">
        <v>0</v>
      </c>
      <c r="BB57" s="32">
        <v>0</v>
      </c>
      <c r="BC57" s="32">
        <v>0</v>
      </c>
      <c r="BD57" s="32">
        <v>0</v>
      </c>
      <c r="BE57" s="32">
        <v>0</v>
      </c>
      <c r="BF57" s="32">
        <v>3.6999999999999998E-5</v>
      </c>
      <c r="BG57" s="32">
        <v>0</v>
      </c>
      <c r="BH57" s="32">
        <v>2.3E-5</v>
      </c>
      <c r="BI57" s="32">
        <v>0</v>
      </c>
      <c r="BJ57" s="32">
        <v>0</v>
      </c>
      <c r="BK57" s="32">
        <v>0</v>
      </c>
      <c r="BL57" s="32">
        <v>0</v>
      </c>
      <c r="BM57" s="32">
        <v>0</v>
      </c>
      <c r="BN57" s="32">
        <v>0</v>
      </c>
      <c r="BO57" s="32">
        <v>0</v>
      </c>
      <c r="BP57" s="84">
        <v>0</v>
      </c>
      <c r="BQ57" s="32">
        <v>1.9599999999999999E-3</v>
      </c>
    </row>
    <row r="58" spans="1:69" ht="12.75" customHeight="1" x14ac:dyDescent="0.2">
      <c r="A58" s="30">
        <v>50</v>
      </c>
      <c r="B58" s="83" t="s">
        <v>19</v>
      </c>
      <c r="C58" s="37">
        <v>1.841E-3</v>
      </c>
      <c r="D58" s="32">
        <v>1.696E-3</v>
      </c>
      <c r="E58" s="32">
        <v>1.379E-3</v>
      </c>
      <c r="F58" s="32">
        <v>2.7989999999999998E-3</v>
      </c>
      <c r="G58" s="84">
        <v>0</v>
      </c>
      <c r="H58" s="84">
        <v>0</v>
      </c>
      <c r="I58" s="32">
        <v>2.4099999999999998E-3</v>
      </c>
      <c r="J58" s="32">
        <v>9.6299999999999999E-4</v>
      </c>
      <c r="K58" s="32">
        <v>1.6440000000000001E-3</v>
      </c>
      <c r="L58" s="32">
        <v>6.2960000000000004E-3</v>
      </c>
      <c r="M58" s="32">
        <v>8.0780000000000001E-3</v>
      </c>
      <c r="N58" s="32">
        <v>8.0820000000000006E-3</v>
      </c>
      <c r="O58" s="32">
        <v>4.6839999999999998E-3</v>
      </c>
      <c r="P58" s="32">
        <v>6.4864000000000005E-2</v>
      </c>
      <c r="Q58" s="32">
        <v>3.8119999999999999E-3</v>
      </c>
      <c r="R58" s="32">
        <v>8.3990000000000002E-3</v>
      </c>
      <c r="S58" s="32">
        <v>6.0419999999999996E-3</v>
      </c>
      <c r="T58" s="32">
        <v>2.8509999999999998E-3</v>
      </c>
      <c r="U58" s="32">
        <v>5.6059999999999999E-3</v>
      </c>
      <c r="V58" s="32">
        <v>9.9700000000000006E-4</v>
      </c>
      <c r="W58" s="32">
        <v>4.6700000000000002E-4</v>
      </c>
      <c r="X58" s="32">
        <v>1.6480999999999999E-2</v>
      </c>
      <c r="Y58" s="32">
        <v>1.6410000000000001E-3</v>
      </c>
      <c r="Z58" s="32">
        <v>9.4499999999999998E-4</v>
      </c>
      <c r="AA58" s="32">
        <v>8.1150000000000007E-3</v>
      </c>
      <c r="AB58" s="32">
        <v>3.1319999999999998E-3</v>
      </c>
      <c r="AC58" s="84">
        <v>0</v>
      </c>
      <c r="AD58" s="32">
        <v>3.5839999999999999E-3</v>
      </c>
      <c r="AE58" s="84">
        <v>0</v>
      </c>
      <c r="AF58" s="32">
        <v>3.0387000000000001E-2</v>
      </c>
      <c r="AG58" s="32">
        <v>2.1099999999999999E-3</v>
      </c>
      <c r="AH58" s="32">
        <v>1.1694E-2</v>
      </c>
      <c r="AI58" s="32">
        <v>1.6094000000000001E-2</v>
      </c>
      <c r="AJ58" s="32">
        <v>3.872E-3</v>
      </c>
      <c r="AK58" s="32">
        <v>1.4400000000000001E-3</v>
      </c>
      <c r="AL58" s="32">
        <v>2.5557E-2</v>
      </c>
      <c r="AM58" s="32">
        <v>2.4550000000000002E-3</v>
      </c>
      <c r="AN58" s="32">
        <v>2.4396000000000001E-2</v>
      </c>
      <c r="AO58" s="32">
        <v>2.6967000000000001E-2</v>
      </c>
      <c r="AP58" s="32">
        <v>3.2169000000000003E-2</v>
      </c>
      <c r="AQ58" s="32">
        <v>6.9662000000000002E-2</v>
      </c>
      <c r="AR58" s="32">
        <v>1.5556E-2</v>
      </c>
      <c r="AS58" s="32">
        <v>1.812E-3</v>
      </c>
      <c r="AT58" s="84">
        <v>0</v>
      </c>
      <c r="AU58" s="32">
        <v>6.8450000000000004E-3</v>
      </c>
      <c r="AV58" s="32">
        <v>4.9509999999999997E-3</v>
      </c>
      <c r="AW58" s="32">
        <v>8.1110000000000002E-3</v>
      </c>
      <c r="AX58" s="84">
        <v>0</v>
      </c>
      <c r="AY58" s="32">
        <v>1.9553999999999998E-2</v>
      </c>
      <c r="AZ58" s="32">
        <v>5.0430000000000003E-2</v>
      </c>
      <c r="BA58" s="32">
        <v>5.8580000000000004E-3</v>
      </c>
      <c r="BB58" s="32">
        <v>1.7443E-2</v>
      </c>
      <c r="BC58" s="32">
        <v>2.4001000000000001E-2</v>
      </c>
      <c r="BD58" s="32">
        <v>0</v>
      </c>
      <c r="BE58" s="32">
        <v>1.4651000000000001E-2</v>
      </c>
      <c r="BF58" s="32">
        <v>1.0541999999999999E-2</v>
      </c>
      <c r="BG58" s="32">
        <v>1.3429E-2</v>
      </c>
      <c r="BH58" s="32">
        <v>2.7767E-2</v>
      </c>
      <c r="BI58" s="32">
        <v>8.8400000000000002E-4</v>
      </c>
      <c r="BJ58" s="32">
        <v>2.9E-5</v>
      </c>
      <c r="BK58" s="32">
        <v>1.6095000000000002E-2</v>
      </c>
      <c r="BL58" s="32">
        <v>9.7809999999999998E-3</v>
      </c>
      <c r="BM58" s="32">
        <v>7.4163999999999994E-2</v>
      </c>
      <c r="BN58" s="32">
        <v>4.2687999999999997E-2</v>
      </c>
      <c r="BO58" s="32">
        <v>0</v>
      </c>
      <c r="BP58" s="84">
        <v>0</v>
      </c>
      <c r="BQ58" s="32">
        <v>1.2295E-2</v>
      </c>
    </row>
    <row r="59" spans="1:69" ht="12.75" customHeight="1" x14ac:dyDescent="0.2">
      <c r="A59" s="30">
        <v>51</v>
      </c>
      <c r="B59" s="83" t="s">
        <v>128</v>
      </c>
      <c r="C59" s="37">
        <v>1.17E-4</v>
      </c>
      <c r="D59" s="32">
        <v>1.1869999999999999E-3</v>
      </c>
      <c r="E59" s="32">
        <v>8.8199999999999997E-4</v>
      </c>
      <c r="F59" s="32">
        <v>5.3940000000000004E-3</v>
      </c>
      <c r="G59" s="84">
        <v>0</v>
      </c>
      <c r="H59" s="84">
        <v>0</v>
      </c>
      <c r="I59" s="32">
        <v>1.1233999999999999E-2</v>
      </c>
      <c r="J59" s="32">
        <v>2.6489999999999999E-3</v>
      </c>
      <c r="K59" s="32">
        <v>1.2470000000000001E-3</v>
      </c>
      <c r="L59" s="32">
        <v>2.4390000000000002E-3</v>
      </c>
      <c r="M59" s="32">
        <v>1.8370000000000001E-3</v>
      </c>
      <c r="N59" s="32">
        <v>6.9800000000000001E-3</v>
      </c>
      <c r="O59" s="32">
        <v>3.2899999999999997E-4</v>
      </c>
      <c r="P59" s="32">
        <v>7.1370000000000001E-3</v>
      </c>
      <c r="Q59" s="32">
        <v>2.5799999999999998E-4</v>
      </c>
      <c r="R59" s="32">
        <v>4.5960000000000003E-3</v>
      </c>
      <c r="S59" s="32">
        <v>6.1799999999999995E-4</v>
      </c>
      <c r="T59" s="32">
        <v>1.253E-3</v>
      </c>
      <c r="U59" s="32">
        <v>1.248E-3</v>
      </c>
      <c r="V59" s="32">
        <v>1.2999999999999999E-4</v>
      </c>
      <c r="W59" s="32">
        <v>1.2416999999999999E-2</v>
      </c>
      <c r="X59" s="32">
        <v>8.9700000000000001E-4</v>
      </c>
      <c r="Y59" s="32">
        <v>1.2082000000000001E-2</v>
      </c>
      <c r="Z59" s="32">
        <v>1.92E-3</v>
      </c>
      <c r="AA59" s="32">
        <v>6.071E-3</v>
      </c>
      <c r="AB59" s="32">
        <v>1.1249999999999999E-3</v>
      </c>
      <c r="AC59" s="84">
        <v>0</v>
      </c>
      <c r="AD59" s="32">
        <v>2.7859999999999998E-3</v>
      </c>
      <c r="AE59" s="84">
        <v>0</v>
      </c>
      <c r="AF59" s="32">
        <v>4.1409999999999997E-3</v>
      </c>
      <c r="AG59" s="32">
        <v>1.044E-3</v>
      </c>
      <c r="AH59" s="32">
        <v>3.5200000000000001E-3</v>
      </c>
      <c r="AI59" s="32">
        <v>1.304E-3</v>
      </c>
      <c r="AJ59" s="32">
        <v>6.4539999999999997E-3</v>
      </c>
      <c r="AK59" s="32">
        <v>3.2820000000000002E-3</v>
      </c>
      <c r="AL59" s="32">
        <v>7.2960000000000004E-3</v>
      </c>
      <c r="AM59" s="32">
        <v>1.3302E-2</v>
      </c>
      <c r="AN59" s="32">
        <v>3.222E-3</v>
      </c>
      <c r="AO59" s="32">
        <v>2.823E-3</v>
      </c>
      <c r="AP59" s="32">
        <v>2.9910000000000002E-3</v>
      </c>
      <c r="AQ59" s="32">
        <v>5.0270000000000002E-3</v>
      </c>
      <c r="AR59" s="32">
        <v>1.5474E-2</v>
      </c>
      <c r="AS59" s="32">
        <v>1.872E-3</v>
      </c>
      <c r="AT59" s="84">
        <v>0</v>
      </c>
      <c r="AU59" s="32">
        <v>2.9659999999999999E-3</v>
      </c>
      <c r="AV59" s="32">
        <v>9.8700000000000003E-4</v>
      </c>
      <c r="AW59" s="32">
        <v>5.1599999999999997E-4</v>
      </c>
      <c r="AX59" s="84">
        <v>0</v>
      </c>
      <c r="AY59" s="32">
        <v>1.3680000000000001E-3</v>
      </c>
      <c r="AZ59" s="32">
        <v>3.2070000000000002E-3</v>
      </c>
      <c r="BA59" s="32">
        <v>1.361E-3</v>
      </c>
      <c r="BB59" s="32">
        <v>3.8531000000000003E-2</v>
      </c>
      <c r="BC59" s="32">
        <v>9.5960000000000004E-3</v>
      </c>
      <c r="BD59" s="32">
        <v>1.859E-3</v>
      </c>
      <c r="BE59" s="32">
        <v>1.5629999999999999E-3</v>
      </c>
      <c r="BF59" s="32">
        <v>4.1240000000000001E-3</v>
      </c>
      <c r="BG59" s="32">
        <v>8.2299999999999995E-4</v>
      </c>
      <c r="BH59" s="32">
        <v>1.802E-3</v>
      </c>
      <c r="BI59" s="32">
        <v>2.5900000000000001E-4</v>
      </c>
      <c r="BJ59" s="32">
        <v>8.25E-4</v>
      </c>
      <c r="BK59" s="32">
        <v>1.297E-3</v>
      </c>
      <c r="BL59" s="32">
        <v>6.1200000000000002E-4</v>
      </c>
      <c r="BM59" s="32">
        <v>5.94E-3</v>
      </c>
      <c r="BN59" s="32">
        <v>3.7810000000000001E-3</v>
      </c>
      <c r="BO59" s="32">
        <v>0</v>
      </c>
      <c r="BP59" s="84">
        <v>0</v>
      </c>
      <c r="BQ59" s="32">
        <v>4.8310000000000002E-3</v>
      </c>
    </row>
    <row r="60" spans="1:69" ht="12.75" customHeight="1" x14ac:dyDescent="0.2">
      <c r="A60" s="30">
        <v>52</v>
      </c>
      <c r="B60" s="83" t="s">
        <v>129</v>
      </c>
      <c r="C60" s="37">
        <v>0</v>
      </c>
      <c r="D60" s="32">
        <v>0</v>
      </c>
      <c r="E60" s="32">
        <v>3.1199999999999999E-4</v>
      </c>
      <c r="F60" s="32">
        <v>4.1409999999999997E-3</v>
      </c>
      <c r="G60" s="84">
        <v>0</v>
      </c>
      <c r="H60" s="84">
        <v>0</v>
      </c>
      <c r="I60" s="32">
        <v>0</v>
      </c>
      <c r="J60" s="32">
        <v>1.5089999999999999E-3</v>
      </c>
      <c r="K60" s="32">
        <v>1.1900000000000001E-4</v>
      </c>
      <c r="L60" s="32">
        <v>4.5100000000000001E-4</v>
      </c>
      <c r="M60" s="32">
        <v>4.0700000000000003E-4</v>
      </c>
      <c r="N60" s="32">
        <v>2.0699999999999999E-4</v>
      </c>
      <c r="O60" s="32">
        <v>1.64E-4</v>
      </c>
      <c r="P60" s="32">
        <v>1.0020000000000001E-3</v>
      </c>
      <c r="Q60" s="32">
        <v>2.7799999999999998E-4</v>
      </c>
      <c r="R60" s="32">
        <v>0</v>
      </c>
      <c r="S60" s="32">
        <v>4.0000000000000002E-4</v>
      </c>
      <c r="T60" s="32">
        <v>1.4480000000000001E-3</v>
      </c>
      <c r="U60" s="32">
        <v>3.3379999999999998E-3</v>
      </c>
      <c r="V60" s="32">
        <v>4.8120000000000003E-3</v>
      </c>
      <c r="W60" s="32">
        <v>4.4000000000000002E-4</v>
      </c>
      <c r="X60" s="32">
        <v>0</v>
      </c>
      <c r="Y60" s="32">
        <v>3.1999999999999999E-5</v>
      </c>
      <c r="Z60" s="32">
        <v>2.9970000000000001E-3</v>
      </c>
      <c r="AA60" s="32">
        <v>3.5799999999999997E-4</v>
      </c>
      <c r="AB60" s="32">
        <v>1.1244000000000001E-2</v>
      </c>
      <c r="AC60" s="84">
        <v>0</v>
      </c>
      <c r="AD60" s="32">
        <v>6.1300000000000005E-4</v>
      </c>
      <c r="AE60" s="84">
        <v>0</v>
      </c>
      <c r="AF60" s="32">
        <v>3.9100000000000002E-4</v>
      </c>
      <c r="AG60" s="32">
        <v>2.4000000000000001E-4</v>
      </c>
      <c r="AH60" s="32">
        <v>7.2999999999999999E-5</v>
      </c>
      <c r="AI60" s="32">
        <v>1.392E-3</v>
      </c>
      <c r="AJ60" s="32">
        <v>5.7399999999999997E-4</v>
      </c>
      <c r="AK60" s="32">
        <v>2.7039999999999998E-3</v>
      </c>
      <c r="AL60" s="32">
        <v>1.6479999999999999E-3</v>
      </c>
      <c r="AM60" s="32">
        <v>2.7900000000000001E-4</v>
      </c>
      <c r="AN60" s="32">
        <v>1.9729999999999999E-3</v>
      </c>
      <c r="AO60" s="32">
        <v>2.3189999999999999E-3</v>
      </c>
      <c r="AP60" s="32">
        <v>1.6850000000000001E-3</v>
      </c>
      <c r="AQ60" s="32">
        <v>5.8999999999999998E-5</v>
      </c>
      <c r="AR60" s="32">
        <v>4.6099999999999998E-4</v>
      </c>
      <c r="AS60" s="32">
        <v>1.2080000000000001E-3</v>
      </c>
      <c r="AT60" s="84">
        <v>0</v>
      </c>
      <c r="AU60" s="32">
        <v>3.0019999999999999E-3</v>
      </c>
      <c r="AV60" s="32">
        <v>3.6640000000000002E-3</v>
      </c>
      <c r="AW60" s="32">
        <v>2.7929999999999999E-3</v>
      </c>
      <c r="AX60" s="84">
        <v>0</v>
      </c>
      <c r="AY60" s="32">
        <v>2.163E-3</v>
      </c>
      <c r="AZ60" s="32">
        <v>1.952E-3</v>
      </c>
      <c r="BA60" s="32">
        <v>6.0000000000000002E-6</v>
      </c>
      <c r="BB60" s="32">
        <v>4.0499999999999998E-4</v>
      </c>
      <c r="BC60" s="32">
        <v>6.7980000000000002E-3</v>
      </c>
      <c r="BD60" s="32">
        <v>0</v>
      </c>
      <c r="BE60" s="32">
        <v>1.3899999999999999E-4</v>
      </c>
      <c r="BF60" s="32">
        <v>1.5139999999999999E-3</v>
      </c>
      <c r="BG60" s="32">
        <v>4.5000000000000003E-5</v>
      </c>
      <c r="BH60" s="32">
        <v>5.8E-5</v>
      </c>
      <c r="BI60" s="32">
        <v>8.3699999999999996E-4</v>
      </c>
      <c r="BJ60" s="32">
        <v>2.81E-4</v>
      </c>
      <c r="BK60" s="32">
        <v>1.457E-3</v>
      </c>
      <c r="BL60" s="32">
        <v>5.7819999999999998E-3</v>
      </c>
      <c r="BM60" s="32">
        <v>1.36E-4</v>
      </c>
      <c r="BN60" s="32">
        <v>1.077E-3</v>
      </c>
      <c r="BO60" s="32">
        <v>0</v>
      </c>
      <c r="BP60" s="84">
        <v>0</v>
      </c>
      <c r="BQ60" s="32">
        <v>1.3990000000000001E-3</v>
      </c>
    </row>
    <row r="61" spans="1:69" ht="12.75" customHeight="1" x14ac:dyDescent="0.2">
      <c r="A61" s="30">
        <v>53</v>
      </c>
      <c r="B61" s="83" t="s">
        <v>20</v>
      </c>
      <c r="C61" s="37">
        <v>0</v>
      </c>
      <c r="D61" s="32">
        <v>0</v>
      </c>
      <c r="E61" s="32">
        <v>0</v>
      </c>
      <c r="F61" s="32">
        <v>4.4499999999999997E-4</v>
      </c>
      <c r="G61" s="84">
        <v>0</v>
      </c>
      <c r="H61" s="84">
        <v>0</v>
      </c>
      <c r="I61" s="32">
        <v>0</v>
      </c>
      <c r="J61" s="32">
        <v>3.6900000000000002E-4</v>
      </c>
      <c r="K61" s="32">
        <v>2.9300000000000002E-4</v>
      </c>
      <c r="L61" s="32">
        <v>1.366E-3</v>
      </c>
      <c r="M61" s="32">
        <v>1.062E-3</v>
      </c>
      <c r="N61" s="32">
        <v>1.5319999999999999E-3</v>
      </c>
      <c r="O61" s="32">
        <v>0</v>
      </c>
      <c r="P61" s="32">
        <v>1.1145E-2</v>
      </c>
      <c r="Q61" s="32">
        <v>2.1800000000000001E-4</v>
      </c>
      <c r="R61" s="32">
        <v>1.268E-3</v>
      </c>
      <c r="S61" s="32">
        <v>2.4290000000000002E-3</v>
      </c>
      <c r="T61" s="32">
        <v>2.5769999999999999E-3</v>
      </c>
      <c r="U61" s="32">
        <v>1.3300000000000001E-4</v>
      </c>
      <c r="V61" s="32">
        <v>1.9059999999999999E-3</v>
      </c>
      <c r="W61" s="32">
        <v>1.8242000000000001E-2</v>
      </c>
      <c r="X61" s="32">
        <v>1.08E-4</v>
      </c>
      <c r="Y61" s="32">
        <v>4.9959999999999996E-3</v>
      </c>
      <c r="Z61" s="32">
        <v>5.8600000000000004E-4</v>
      </c>
      <c r="AA61" s="32">
        <v>1.1490000000000001E-3</v>
      </c>
      <c r="AB61" s="32">
        <v>1.4239999999999999E-3</v>
      </c>
      <c r="AC61" s="84">
        <v>0</v>
      </c>
      <c r="AD61" s="32">
        <v>2.163E-3</v>
      </c>
      <c r="AE61" s="84">
        <v>0</v>
      </c>
      <c r="AF61" s="32">
        <v>3.59E-4</v>
      </c>
      <c r="AG61" s="32">
        <v>4.5960000000000003E-3</v>
      </c>
      <c r="AH61" s="32">
        <v>8.2699999999999996E-3</v>
      </c>
      <c r="AI61" s="32">
        <v>3.5899999999999999E-3</v>
      </c>
      <c r="AJ61" s="32">
        <v>8.61E-4</v>
      </c>
      <c r="AK61" s="32">
        <v>8.2000000000000001E-5</v>
      </c>
      <c r="AL61" s="32">
        <v>2.3499999999999999E-4</v>
      </c>
      <c r="AM61" s="32">
        <v>3.1799999999999998E-4</v>
      </c>
      <c r="AN61" s="32">
        <v>6.3530000000000001E-3</v>
      </c>
      <c r="AO61" s="32">
        <v>8.0269999999999994E-3</v>
      </c>
      <c r="AP61" s="32">
        <v>1.22E-4</v>
      </c>
      <c r="AQ61" s="32">
        <v>6.9099999999999999E-4</v>
      </c>
      <c r="AR61" s="32">
        <v>2.7900000000000001E-4</v>
      </c>
      <c r="AS61" s="32">
        <v>0</v>
      </c>
      <c r="AT61" s="84">
        <v>0</v>
      </c>
      <c r="AU61" s="32">
        <v>2.0310999999999999E-2</v>
      </c>
      <c r="AV61" s="32">
        <v>1.9120000000000001E-3</v>
      </c>
      <c r="AW61" s="32">
        <v>1.2799999999999999E-4</v>
      </c>
      <c r="AX61" s="84">
        <v>0</v>
      </c>
      <c r="AY61" s="32">
        <v>5.3899999999999998E-4</v>
      </c>
      <c r="AZ61" s="32">
        <v>1.3266E-2</v>
      </c>
      <c r="BA61" s="32">
        <v>4.5000000000000003E-5</v>
      </c>
      <c r="BB61" s="32">
        <v>0</v>
      </c>
      <c r="BC61" s="32">
        <v>6.1399999999999996E-4</v>
      </c>
      <c r="BD61" s="32">
        <v>3.8793000000000001E-2</v>
      </c>
      <c r="BE61" s="32">
        <v>2.8499999999999999E-4</v>
      </c>
      <c r="BF61" s="32">
        <v>7.5399999999999998E-3</v>
      </c>
      <c r="BG61" s="32">
        <v>3.8900000000000002E-4</v>
      </c>
      <c r="BH61" s="32">
        <v>2.1900000000000001E-4</v>
      </c>
      <c r="BI61" s="32">
        <v>3.2600000000000001E-4</v>
      </c>
      <c r="BJ61" s="32">
        <v>1.616E-3</v>
      </c>
      <c r="BK61" s="32">
        <v>0</v>
      </c>
      <c r="BL61" s="32">
        <v>1.0989999999999999E-3</v>
      </c>
      <c r="BM61" s="32">
        <v>1.0369999999999999E-3</v>
      </c>
      <c r="BN61" s="32">
        <v>4.3800000000000002E-4</v>
      </c>
      <c r="BO61" s="32">
        <v>0</v>
      </c>
      <c r="BP61" s="84">
        <v>0</v>
      </c>
      <c r="BQ61" s="32">
        <v>1.9970000000000001E-3</v>
      </c>
    </row>
    <row r="62" spans="1:69" ht="12.75" customHeight="1" x14ac:dyDescent="0.2">
      <c r="A62" s="30">
        <v>54</v>
      </c>
      <c r="B62" s="83" t="s">
        <v>130</v>
      </c>
      <c r="C62" s="37">
        <v>0</v>
      </c>
      <c r="D62" s="32">
        <v>8.2769999999999996E-3</v>
      </c>
      <c r="E62" s="32">
        <v>6.8739999999999999E-3</v>
      </c>
      <c r="F62" s="32">
        <v>2.7892E-2</v>
      </c>
      <c r="G62" s="84">
        <v>0</v>
      </c>
      <c r="H62" s="84">
        <v>0</v>
      </c>
      <c r="I62" s="32">
        <v>1.6476999999999999E-2</v>
      </c>
      <c r="J62" s="32">
        <v>1.7690999999999998E-2</v>
      </c>
      <c r="K62" s="32">
        <v>2.2065000000000001E-2</v>
      </c>
      <c r="L62" s="32">
        <v>4.589E-2</v>
      </c>
      <c r="M62" s="32">
        <v>3.1863000000000002E-2</v>
      </c>
      <c r="N62" s="32">
        <v>2.5940999999999999E-2</v>
      </c>
      <c r="O62" s="32">
        <v>7.5599999999999999E-3</v>
      </c>
      <c r="P62" s="32">
        <v>5.0463000000000001E-2</v>
      </c>
      <c r="Q62" s="32">
        <v>4.1896000000000003E-2</v>
      </c>
      <c r="R62" s="32">
        <v>3.4548000000000002E-2</v>
      </c>
      <c r="S62" s="32">
        <v>1.2244E-2</v>
      </c>
      <c r="T62" s="32">
        <v>1.575E-2</v>
      </c>
      <c r="U62" s="32">
        <v>0.104882</v>
      </c>
      <c r="V62" s="32">
        <v>9.3329999999999993E-3</v>
      </c>
      <c r="W62" s="32">
        <v>2.3726000000000001E-2</v>
      </c>
      <c r="X62" s="32">
        <v>3.6888999999999998E-2</v>
      </c>
      <c r="Y62" s="32">
        <v>2.7313E-2</v>
      </c>
      <c r="Z62" s="32">
        <v>1.9085999999999999E-2</v>
      </c>
      <c r="AA62" s="32">
        <v>2.6779000000000001E-2</v>
      </c>
      <c r="AB62" s="32">
        <v>1.4527999999999999E-2</v>
      </c>
      <c r="AC62" s="84">
        <v>0</v>
      </c>
      <c r="AD62" s="32">
        <v>2.6023999999999999E-2</v>
      </c>
      <c r="AE62" s="84">
        <v>0</v>
      </c>
      <c r="AF62" s="32">
        <v>1.3694E-2</v>
      </c>
      <c r="AG62" s="32">
        <v>1.6313999999999999E-2</v>
      </c>
      <c r="AH62" s="32">
        <v>9.1482999999999995E-2</v>
      </c>
      <c r="AI62" s="32">
        <v>3.4992000000000002E-2</v>
      </c>
      <c r="AJ62" s="32">
        <v>1.0852000000000001E-2</v>
      </c>
      <c r="AK62" s="32">
        <v>1.1155999999999999E-2</v>
      </c>
      <c r="AL62" s="32">
        <v>3.0970000000000001E-2</v>
      </c>
      <c r="AM62" s="32">
        <v>3.8462000000000003E-2</v>
      </c>
      <c r="AN62" s="32">
        <v>3.9368E-2</v>
      </c>
      <c r="AO62" s="32">
        <v>8.2242999999999997E-2</v>
      </c>
      <c r="AP62" s="32">
        <v>5.6008000000000002E-2</v>
      </c>
      <c r="AQ62" s="32">
        <v>1.3657000000000001E-2</v>
      </c>
      <c r="AR62" s="32">
        <v>2.3713999999999999E-2</v>
      </c>
      <c r="AS62" s="32">
        <v>1.4193000000000001E-2</v>
      </c>
      <c r="AT62" s="84">
        <v>0</v>
      </c>
      <c r="AU62" s="32">
        <v>3.3954999999999999E-2</v>
      </c>
      <c r="AV62" s="32">
        <v>1.8558999999999999E-2</v>
      </c>
      <c r="AW62" s="32">
        <v>3.9299000000000001E-2</v>
      </c>
      <c r="AX62" s="84">
        <v>0</v>
      </c>
      <c r="AY62" s="32">
        <v>5.0431999999999998E-2</v>
      </c>
      <c r="AZ62" s="32">
        <v>4.1695000000000003E-2</v>
      </c>
      <c r="BA62" s="32">
        <v>3.3433999999999998E-2</v>
      </c>
      <c r="BB62" s="32">
        <v>5.9776000000000003E-2</v>
      </c>
      <c r="BC62" s="32">
        <v>8.5403000000000007E-2</v>
      </c>
      <c r="BD62" s="32">
        <v>2.6415999999999999E-2</v>
      </c>
      <c r="BE62" s="32">
        <v>0.13331899999999999</v>
      </c>
      <c r="BF62" s="32">
        <v>8.1979999999999997E-2</v>
      </c>
      <c r="BG62" s="32">
        <v>6.5345E-2</v>
      </c>
      <c r="BH62" s="32">
        <v>5.0805999999999997E-2</v>
      </c>
      <c r="BI62" s="32">
        <v>1.6122000000000001E-2</v>
      </c>
      <c r="BJ62" s="32">
        <v>3.0662999999999999E-2</v>
      </c>
      <c r="BK62" s="32">
        <v>2.4693E-2</v>
      </c>
      <c r="BL62" s="32">
        <v>8.4207000000000004E-2</v>
      </c>
      <c r="BM62" s="32">
        <v>5.6946999999999998E-2</v>
      </c>
      <c r="BN62" s="32">
        <v>3.3285000000000002E-2</v>
      </c>
      <c r="BO62" s="32">
        <v>0</v>
      </c>
      <c r="BP62" s="84">
        <v>0</v>
      </c>
      <c r="BQ62" s="32">
        <v>3.7947000000000002E-2</v>
      </c>
    </row>
    <row r="63" spans="1:69" ht="12.75" customHeight="1" x14ac:dyDescent="0.2">
      <c r="A63" s="30">
        <v>55</v>
      </c>
      <c r="B63" s="83" t="s">
        <v>21</v>
      </c>
      <c r="C63" s="37">
        <v>0</v>
      </c>
      <c r="D63" s="32">
        <v>0</v>
      </c>
      <c r="E63" s="32">
        <v>0</v>
      </c>
      <c r="F63" s="32">
        <v>0</v>
      </c>
      <c r="G63" s="84">
        <v>0</v>
      </c>
      <c r="H63" s="84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0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84">
        <v>0</v>
      </c>
      <c r="AD63" s="32">
        <v>0</v>
      </c>
      <c r="AE63" s="84">
        <v>0</v>
      </c>
      <c r="AF63" s="32">
        <v>0</v>
      </c>
      <c r="AG63" s="32">
        <v>0</v>
      </c>
      <c r="AH63" s="32">
        <v>0</v>
      </c>
      <c r="AI63" s="32">
        <v>0</v>
      </c>
      <c r="AJ63" s="32">
        <v>0</v>
      </c>
      <c r="AK63" s="32">
        <v>0</v>
      </c>
      <c r="AL63" s="32">
        <v>0</v>
      </c>
      <c r="AM63" s="32">
        <v>0</v>
      </c>
      <c r="AN63" s="32">
        <v>0</v>
      </c>
      <c r="AO63" s="32">
        <v>0</v>
      </c>
      <c r="AP63" s="32">
        <v>0</v>
      </c>
      <c r="AQ63" s="32">
        <v>0</v>
      </c>
      <c r="AR63" s="32">
        <v>0</v>
      </c>
      <c r="AS63" s="32">
        <v>0</v>
      </c>
      <c r="AT63" s="84">
        <v>0</v>
      </c>
      <c r="AU63" s="32">
        <v>0</v>
      </c>
      <c r="AV63" s="32">
        <v>0</v>
      </c>
      <c r="AW63" s="32">
        <v>0</v>
      </c>
      <c r="AX63" s="84">
        <v>0</v>
      </c>
      <c r="AY63" s="32">
        <v>0</v>
      </c>
      <c r="AZ63" s="32">
        <v>0</v>
      </c>
      <c r="BA63" s="32">
        <v>0</v>
      </c>
      <c r="BB63" s="32">
        <v>0</v>
      </c>
      <c r="BC63" s="32">
        <v>0</v>
      </c>
      <c r="BD63" s="32">
        <v>0</v>
      </c>
      <c r="BE63" s="32">
        <v>0</v>
      </c>
      <c r="BF63" s="32">
        <v>0</v>
      </c>
      <c r="BG63" s="32">
        <v>0</v>
      </c>
      <c r="BH63" s="32">
        <v>0</v>
      </c>
      <c r="BI63" s="32">
        <v>0</v>
      </c>
      <c r="BJ63" s="32">
        <v>0</v>
      </c>
      <c r="BK63" s="32">
        <v>0</v>
      </c>
      <c r="BL63" s="32">
        <v>0</v>
      </c>
      <c r="BM63" s="32">
        <v>0</v>
      </c>
      <c r="BN63" s="32">
        <v>0</v>
      </c>
      <c r="BO63" s="32">
        <v>0</v>
      </c>
      <c r="BP63" s="84">
        <v>0</v>
      </c>
      <c r="BQ63" s="32">
        <v>0</v>
      </c>
    </row>
    <row r="64" spans="1:69" ht="12.75" customHeight="1" x14ac:dyDescent="0.2">
      <c r="A64" s="30">
        <v>56</v>
      </c>
      <c r="B64" s="83" t="s">
        <v>22</v>
      </c>
      <c r="C64" s="37">
        <v>0</v>
      </c>
      <c r="D64" s="32">
        <v>3.39E-4</v>
      </c>
      <c r="E64" s="32">
        <v>0</v>
      </c>
      <c r="F64" s="32">
        <v>2.5690000000000001E-3</v>
      </c>
      <c r="G64" s="84">
        <v>0</v>
      </c>
      <c r="H64" s="84">
        <v>0</v>
      </c>
      <c r="I64" s="32">
        <v>2.4099999999999998E-3</v>
      </c>
      <c r="J64" s="32">
        <v>0</v>
      </c>
      <c r="K64" s="32">
        <v>0</v>
      </c>
      <c r="L64" s="32">
        <v>0</v>
      </c>
      <c r="M64" s="32">
        <v>1.0000000000000001E-5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1.4999999999999999E-4</v>
      </c>
      <c r="AB64" s="32">
        <v>0</v>
      </c>
      <c r="AC64" s="84">
        <v>0</v>
      </c>
      <c r="AD64" s="32">
        <v>0</v>
      </c>
      <c r="AE64" s="84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1.145E-3</v>
      </c>
      <c r="AL64" s="32">
        <v>0</v>
      </c>
      <c r="AM64" s="32">
        <v>0</v>
      </c>
      <c r="AN64" s="32">
        <v>0</v>
      </c>
      <c r="AO64" s="32">
        <v>0</v>
      </c>
      <c r="AP64" s="32">
        <v>1.34E-4</v>
      </c>
      <c r="AQ64" s="32">
        <v>0</v>
      </c>
      <c r="AR64" s="32">
        <v>1.7E-5</v>
      </c>
      <c r="AS64" s="32">
        <v>6.0000000000000002E-5</v>
      </c>
      <c r="AT64" s="84">
        <v>0</v>
      </c>
      <c r="AU64" s="32">
        <v>0</v>
      </c>
      <c r="AV64" s="32">
        <v>2.23E-4</v>
      </c>
      <c r="AW64" s="32">
        <v>9.2999999999999997E-5</v>
      </c>
      <c r="AX64" s="84">
        <v>0</v>
      </c>
      <c r="AY64" s="32">
        <v>6.0999999999999999E-5</v>
      </c>
      <c r="AZ64" s="32">
        <v>0</v>
      </c>
      <c r="BA64" s="32">
        <v>0</v>
      </c>
      <c r="BB64" s="32">
        <v>0</v>
      </c>
      <c r="BC64" s="32">
        <v>1.8649999999999999E-3</v>
      </c>
      <c r="BD64" s="32">
        <v>0</v>
      </c>
      <c r="BE64" s="32">
        <v>0</v>
      </c>
      <c r="BF64" s="32">
        <v>1.1349999999999999E-3</v>
      </c>
      <c r="BG64" s="32">
        <v>2.366E-3</v>
      </c>
      <c r="BH64" s="32">
        <v>6.4700000000000001E-4</v>
      </c>
      <c r="BI64" s="32">
        <v>1.1461000000000001E-2</v>
      </c>
      <c r="BJ64" s="32">
        <v>3.5200000000000001E-3</v>
      </c>
      <c r="BK64" s="32">
        <v>0</v>
      </c>
      <c r="BL64" s="32">
        <v>1.0104999999999999E-2</v>
      </c>
      <c r="BM64" s="32">
        <v>0</v>
      </c>
      <c r="BN64" s="32">
        <v>0</v>
      </c>
      <c r="BO64" s="32">
        <v>0</v>
      </c>
      <c r="BP64" s="84">
        <v>0</v>
      </c>
      <c r="BQ64" s="32">
        <v>5.4000000000000001E-4</v>
      </c>
    </row>
    <row r="65" spans="1:69" ht="12.75" customHeight="1" x14ac:dyDescent="0.2">
      <c r="A65" s="30">
        <v>57</v>
      </c>
      <c r="B65" s="83" t="s">
        <v>131</v>
      </c>
      <c r="C65" s="37">
        <v>1.7443E-2</v>
      </c>
      <c r="D65" s="32">
        <v>3.3240000000000001E-3</v>
      </c>
      <c r="E65" s="32">
        <v>0</v>
      </c>
      <c r="F65" s="32">
        <v>0</v>
      </c>
      <c r="G65" s="84">
        <v>0</v>
      </c>
      <c r="H65" s="84">
        <v>0</v>
      </c>
      <c r="I65" s="32">
        <v>1.596E-3</v>
      </c>
      <c r="J65" s="32">
        <v>0</v>
      </c>
      <c r="K65" s="32">
        <v>1.2509999999999999E-3</v>
      </c>
      <c r="L65" s="32">
        <v>1.7799999999999999E-3</v>
      </c>
      <c r="M65" s="32">
        <v>3.5300000000000002E-4</v>
      </c>
      <c r="N65" s="32">
        <v>9.0000000000000002E-6</v>
      </c>
      <c r="O65" s="32">
        <v>0</v>
      </c>
      <c r="P65" s="32">
        <v>0</v>
      </c>
      <c r="Q65" s="32">
        <v>0</v>
      </c>
      <c r="R65" s="32">
        <v>0</v>
      </c>
      <c r="S65" s="32">
        <v>0</v>
      </c>
      <c r="T65" s="32">
        <v>0</v>
      </c>
      <c r="U65" s="32">
        <v>0</v>
      </c>
      <c r="V65" s="32">
        <v>0</v>
      </c>
      <c r="W65" s="32">
        <v>0</v>
      </c>
      <c r="X65" s="32">
        <v>0</v>
      </c>
      <c r="Y65" s="32">
        <v>0</v>
      </c>
      <c r="Z65" s="32">
        <v>0</v>
      </c>
      <c r="AA65" s="32">
        <v>1.03E-4</v>
      </c>
      <c r="AB65" s="32">
        <v>0</v>
      </c>
      <c r="AC65" s="84">
        <v>0</v>
      </c>
      <c r="AD65" s="32">
        <v>0</v>
      </c>
      <c r="AE65" s="84">
        <v>0</v>
      </c>
      <c r="AF65" s="32">
        <v>0</v>
      </c>
      <c r="AG65" s="32">
        <v>0</v>
      </c>
      <c r="AH65" s="32">
        <v>0</v>
      </c>
      <c r="AI65" s="32">
        <v>0</v>
      </c>
      <c r="AJ65" s="32">
        <v>0</v>
      </c>
      <c r="AK65" s="32">
        <v>1.023E-3</v>
      </c>
      <c r="AL65" s="32">
        <v>0</v>
      </c>
      <c r="AM65" s="32">
        <v>0</v>
      </c>
      <c r="AN65" s="32">
        <v>0</v>
      </c>
      <c r="AO65" s="32">
        <v>0</v>
      </c>
      <c r="AP65" s="32">
        <v>0</v>
      </c>
      <c r="AQ65" s="32">
        <v>0</v>
      </c>
      <c r="AR65" s="32">
        <v>0</v>
      </c>
      <c r="AS65" s="32">
        <v>2.42E-4</v>
      </c>
      <c r="AT65" s="84">
        <v>0</v>
      </c>
      <c r="AU65" s="32">
        <v>0</v>
      </c>
      <c r="AV65" s="32">
        <v>2.6699999999999998E-4</v>
      </c>
      <c r="AW65" s="32">
        <v>2.43E-4</v>
      </c>
      <c r="AX65" s="84">
        <v>0</v>
      </c>
      <c r="AY65" s="32">
        <v>0</v>
      </c>
      <c r="AZ65" s="32">
        <v>0</v>
      </c>
      <c r="BA65" s="32">
        <v>0</v>
      </c>
      <c r="BB65" s="32">
        <v>0</v>
      </c>
      <c r="BC65" s="32">
        <v>0</v>
      </c>
      <c r="BD65" s="32">
        <v>0</v>
      </c>
      <c r="BE65" s="32">
        <v>0</v>
      </c>
      <c r="BF65" s="32">
        <v>2.7039999999999998E-3</v>
      </c>
      <c r="BG65" s="32">
        <v>0</v>
      </c>
      <c r="BH65" s="32">
        <v>2.5911E-2</v>
      </c>
      <c r="BI65" s="32">
        <v>0</v>
      </c>
      <c r="BJ65" s="32">
        <v>6.0219000000000002E-2</v>
      </c>
      <c r="BK65" s="32">
        <v>0</v>
      </c>
      <c r="BL65" s="32">
        <v>0</v>
      </c>
      <c r="BM65" s="32">
        <v>4.1729999999999996E-3</v>
      </c>
      <c r="BN65" s="32">
        <v>0</v>
      </c>
      <c r="BO65" s="32">
        <v>0</v>
      </c>
      <c r="BP65" s="84">
        <v>0</v>
      </c>
      <c r="BQ65" s="32">
        <v>2.457E-3</v>
      </c>
    </row>
    <row r="66" spans="1:69" ht="12.75" customHeight="1" x14ac:dyDescent="0.2">
      <c r="A66" s="30">
        <v>58</v>
      </c>
      <c r="B66" s="83" t="s">
        <v>23</v>
      </c>
      <c r="C66" s="37">
        <v>0</v>
      </c>
      <c r="D66" s="32">
        <v>0</v>
      </c>
      <c r="E66" s="32">
        <v>0</v>
      </c>
      <c r="F66" s="32">
        <v>0</v>
      </c>
      <c r="G66" s="84">
        <v>0</v>
      </c>
      <c r="H66" s="84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84">
        <v>0</v>
      </c>
      <c r="AD66" s="32">
        <v>0</v>
      </c>
      <c r="AE66" s="84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84">
        <v>0</v>
      </c>
      <c r="AU66" s="32">
        <v>0</v>
      </c>
      <c r="AV66" s="32">
        <v>0</v>
      </c>
      <c r="AW66" s="32">
        <v>0</v>
      </c>
      <c r="AX66" s="84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84">
        <v>0</v>
      </c>
      <c r="BQ66" s="32">
        <v>0</v>
      </c>
    </row>
    <row r="67" spans="1:69" ht="12.75" customHeight="1" x14ac:dyDescent="0.2">
      <c r="A67" s="30">
        <v>59</v>
      </c>
      <c r="B67" s="83" t="s">
        <v>132</v>
      </c>
      <c r="C67" s="37">
        <v>0</v>
      </c>
      <c r="D67" s="32">
        <v>0</v>
      </c>
      <c r="E67" s="32">
        <v>0</v>
      </c>
      <c r="F67" s="32">
        <v>0</v>
      </c>
      <c r="G67" s="84">
        <v>0</v>
      </c>
      <c r="H67" s="84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84">
        <v>0</v>
      </c>
      <c r="AD67" s="32">
        <v>0</v>
      </c>
      <c r="AE67" s="84">
        <v>0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v>0</v>
      </c>
      <c r="AQ67" s="32">
        <v>0</v>
      </c>
      <c r="AR67" s="32">
        <v>0</v>
      </c>
      <c r="AS67" s="32">
        <v>0</v>
      </c>
      <c r="AT67" s="84">
        <v>0</v>
      </c>
      <c r="AU67" s="32">
        <v>0</v>
      </c>
      <c r="AV67" s="32">
        <v>0</v>
      </c>
      <c r="AW67" s="32">
        <v>0</v>
      </c>
      <c r="AX67" s="84">
        <v>0</v>
      </c>
      <c r="AY67" s="32">
        <v>0</v>
      </c>
      <c r="AZ67" s="32">
        <v>0</v>
      </c>
      <c r="BA67" s="32">
        <v>0</v>
      </c>
      <c r="BB67" s="32">
        <v>0</v>
      </c>
      <c r="BC67" s="32">
        <v>0</v>
      </c>
      <c r="BD67" s="32">
        <v>0</v>
      </c>
      <c r="BE67" s="32">
        <v>0</v>
      </c>
      <c r="BF67" s="32">
        <v>0</v>
      </c>
      <c r="BG67" s="32">
        <v>0</v>
      </c>
      <c r="BH67" s="32">
        <v>0</v>
      </c>
      <c r="BI67" s="32">
        <v>0</v>
      </c>
      <c r="BJ67" s="32">
        <v>0</v>
      </c>
      <c r="BK67" s="32">
        <v>0</v>
      </c>
      <c r="BL67" s="32">
        <v>0</v>
      </c>
      <c r="BM67" s="32">
        <v>0</v>
      </c>
      <c r="BN67" s="32">
        <v>0</v>
      </c>
      <c r="BO67" s="32">
        <v>0</v>
      </c>
      <c r="BP67" s="84">
        <v>0</v>
      </c>
      <c r="BQ67" s="32">
        <v>0</v>
      </c>
    </row>
    <row r="68" spans="1:69" ht="12.75" customHeight="1" x14ac:dyDescent="0.2">
      <c r="A68" s="30">
        <v>60</v>
      </c>
      <c r="B68" s="83" t="s">
        <v>133</v>
      </c>
      <c r="C68" s="37">
        <v>0</v>
      </c>
      <c r="D68" s="32">
        <v>2.3699999999999999E-4</v>
      </c>
      <c r="E68" s="32">
        <v>1.65E-4</v>
      </c>
      <c r="F68" s="32">
        <v>8.8999999999999995E-5</v>
      </c>
      <c r="G68" s="84">
        <v>0</v>
      </c>
      <c r="H68" s="84">
        <v>0</v>
      </c>
      <c r="I68" s="32">
        <v>2.61E-4</v>
      </c>
      <c r="J68" s="32">
        <v>4.66E-4</v>
      </c>
      <c r="K68" s="32">
        <v>0</v>
      </c>
      <c r="L68" s="32">
        <v>0</v>
      </c>
      <c r="M68" s="32">
        <v>1.243E-3</v>
      </c>
      <c r="N68" s="32">
        <v>1.4289999999999999E-3</v>
      </c>
      <c r="O68" s="32">
        <v>1.2300000000000001E-4</v>
      </c>
      <c r="P68" s="32">
        <v>1.377E-3</v>
      </c>
      <c r="Q68" s="32">
        <v>6.0000000000000002E-5</v>
      </c>
      <c r="R68" s="32">
        <v>6.3400000000000001E-4</v>
      </c>
      <c r="S68" s="32">
        <v>5.3799999999999996E-4</v>
      </c>
      <c r="T68" s="32">
        <v>3.2000000000000003E-4</v>
      </c>
      <c r="U68" s="32">
        <v>7.85E-4</v>
      </c>
      <c r="V68" s="32">
        <v>1.8E-5</v>
      </c>
      <c r="W68" s="32">
        <v>3.5279999999999999E-3</v>
      </c>
      <c r="X68" s="32">
        <v>5.5189999999999996E-3</v>
      </c>
      <c r="Y68" s="32">
        <v>4.4799999999999999E-4</v>
      </c>
      <c r="Z68" s="32">
        <v>5.5699999999999999E-4</v>
      </c>
      <c r="AA68" s="32">
        <v>8.4699999999999999E-4</v>
      </c>
      <c r="AB68" s="32">
        <v>1.55E-4</v>
      </c>
      <c r="AC68" s="84">
        <v>0</v>
      </c>
      <c r="AD68" s="32">
        <v>2.32E-4</v>
      </c>
      <c r="AE68" s="84">
        <v>0</v>
      </c>
      <c r="AF68" s="32">
        <v>5.8699999999999996E-4</v>
      </c>
      <c r="AG68" s="32">
        <v>2.72E-4</v>
      </c>
      <c r="AH68" s="32">
        <v>7.0299999999999996E-4</v>
      </c>
      <c r="AI68" s="32">
        <v>7.1900000000000002E-4</v>
      </c>
      <c r="AJ68" s="32">
        <v>4.7800000000000002E-4</v>
      </c>
      <c r="AK68" s="32">
        <v>1.02E-4</v>
      </c>
      <c r="AL68" s="32">
        <v>0</v>
      </c>
      <c r="AM68" s="32">
        <v>5.1500000000000005E-4</v>
      </c>
      <c r="AN68" s="32">
        <v>1.1479999999999999E-3</v>
      </c>
      <c r="AO68" s="32">
        <v>1.09E-3</v>
      </c>
      <c r="AP68" s="32">
        <v>1.0460000000000001E-3</v>
      </c>
      <c r="AQ68" s="32">
        <v>2.8779999999999999E-3</v>
      </c>
      <c r="AR68" s="32">
        <v>9.1100000000000003E-4</v>
      </c>
      <c r="AS68" s="32">
        <v>2.42E-4</v>
      </c>
      <c r="AT68" s="84">
        <v>0</v>
      </c>
      <c r="AU68" s="32">
        <v>3.7199999999999999E-4</v>
      </c>
      <c r="AV68" s="32">
        <v>3.1399999999999999E-4</v>
      </c>
      <c r="AW68" s="32">
        <v>6.2000000000000003E-5</v>
      </c>
      <c r="AX68" s="84">
        <v>0</v>
      </c>
      <c r="AY68" s="32">
        <v>1.2999999999999999E-4</v>
      </c>
      <c r="AZ68" s="32">
        <v>2.225E-3</v>
      </c>
      <c r="BA68" s="32">
        <v>1.4530000000000001E-3</v>
      </c>
      <c r="BB68" s="32">
        <v>5.8500000000000002E-4</v>
      </c>
      <c r="BC68" s="32">
        <v>5.8900000000000001E-4</v>
      </c>
      <c r="BD68" s="32">
        <v>1.0269999999999999E-3</v>
      </c>
      <c r="BE68" s="32">
        <v>5.0699999999999996E-4</v>
      </c>
      <c r="BF68" s="32">
        <v>7.7999999999999996E-3</v>
      </c>
      <c r="BG68" s="32">
        <v>1.17E-4</v>
      </c>
      <c r="BH68" s="32">
        <v>2.4989999999999999E-3</v>
      </c>
      <c r="BI68" s="32">
        <v>1.681E-3</v>
      </c>
      <c r="BJ68" s="32">
        <v>1.3159999999999999E-3</v>
      </c>
      <c r="BK68" s="32">
        <v>2.13E-4</v>
      </c>
      <c r="BL68" s="32">
        <v>3.3860000000000001E-3</v>
      </c>
      <c r="BM68" s="32">
        <v>8.5800000000000004E-4</v>
      </c>
      <c r="BN68" s="32">
        <v>7.3619999999999996E-3</v>
      </c>
      <c r="BO68" s="32">
        <v>0</v>
      </c>
      <c r="BP68" s="84">
        <v>0</v>
      </c>
      <c r="BQ68" s="32">
        <v>1.0820000000000001E-3</v>
      </c>
    </row>
    <row r="69" spans="1:69" ht="12.75" customHeight="1" x14ac:dyDescent="0.2">
      <c r="A69" s="30">
        <v>61</v>
      </c>
      <c r="B69" s="83" t="s">
        <v>24</v>
      </c>
      <c r="C69" s="37">
        <v>0</v>
      </c>
      <c r="D69" s="32">
        <v>2.307E-3</v>
      </c>
      <c r="E69" s="32">
        <v>2.0400000000000001E-3</v>
      </c>
      <c r="F69" s="32">
        <v>1.3200000000000001E-4</v>
      </c>
      <c r="G69" s="84">
        <v>0</v>
      </c>
      <c r="H69" s="84">
        <v>0</v>
      </c>
      <c r="I69" s="32">
        <v>0</v>
      </c>
      <c r="J69" s="32">
        <v>8.6700000000000004E-4</v>
      </c>
      <c r="K69" s="32">
        <v>0</v>
      </c>
      <c r="L69" s="32">
        <v>0</v>
      </c>
      <c r="M69" s="32">
        <v>4.35E-4</v>
      </c>
      <c r="N69" s="32">
        <v>4.0499999999999998E-4</v>
      </c>
      <c r="O69" s="32">
        <v>0</v>
      </c>
      <c r="P69" s="32">
        <v>1.127E-3</v>
      </c>
      <c r="Q69" s="32">
        <v>1.0920000000000001E-3</v>
      </c>
      <c r="R69" s="32">
        <v>6.3400000000000001E-4</v>
      </c>
      <c r="S69" s="32">
        <v>1.1919999999999999E-3</v>
      </c>
      <c r="T69" s="32">
        <v>6.3900000000000003E-4</v>
      </c>
      <c r="U69" s="32">
        <v>6.78E-4</v>
      </c>
      <c r="V69" s="32">
        <v>5.9699999999999998E-4</v>
      </c>
      <c r="W69" s="32">
        <v>1.27E-4</v>
      </c>
      <c r="X69" s="32">
        <v>3.2499999999999999E-4</v>
      </c>
      <c r="Y69" s="32">
        <v>8.1899999999999996E-4</v>
      </c>
      <c r="Z69" s="32">
        <v>6.8499999999999995E-4</v>
      </c>
      <c r="AA69" s="32">
        <v>7.7000000000000001E-5</v>
      </c>
      <c r="AB69" s="32">
        <v>2.3900000000000001E-4</v>
      </c>
      <c r="AC69" s="84">
        <v>0</v>
      </c>
      <c r="AD69" s="32">
        <v>7.8799999999999996E-4</v>
      </c>
      <c r="AE69" s="84">
        <v>0</v>
      </c>
      <c r="AF69" s="32">
        <v>6.5200000000000002E-4</v>
      </c>
      <c r="AG69" s="32">
        <v>3.7599999999999998E-4</v>
      </c>
      <c r="AH69" s="32">
        <v>8.2299999999999995E-4</v>
      </c>
      <c r="AI69" s="32">
        <v>3.6999999999999999E-4</v>
      </c>
      <c r="AJ69" s="32">
        <v>2.5820000000000001E-3</v>
      </c>
      <c r="AK69" s="32">
        <v>0</v>
      </c>
      <c r="AL69" s="32">
        <v>5.4900000000000001E-4</v>
      </c>
      <c r="AM69" s="32">
        <v>5.9999999999999995E-4</v>
      </c>
      <c r="AN69" s="32">
        <v>7.7200000000000001E-4</v>
      </c>
      <c r="AO69" s="32">
        <v>9.9299999999999996E-4</v>
      </c>
      <c r="AP69" s="32">
        <v>1.4469999999999999E-3</v>
      </c>
      <c r="AQ69" s="32">
        <v>1.2149999999999999E-3</v>
      </c>
      <c r="AR69" s="32">
        <v>1.238E-3</v>
      </c>
      <c r="AS69" s="32">
        <v>2.42E-4</v>
      </c>
      <c r="AT69" s="84">
        <v>0</v>
      </c>
      <c r="AU69" s="32">
        <v>1.008E-3</v>
      </c>
      <c r="AV69" s="32">
        <v>5.1699999999999999E-4</v>
      </c>
      <c r="AW69" s="32">
        <v>8.9099999999999997E-4</v>
      </c>
      <c r="AX69" s="84">
        <v>0</v>
      </c>
      <c r="AY69" s="32">
        <v>1.464E-3</v>
      </c>
      <c r="AZ69" s="32">
        <v>3.1389999999999999E-3</v>
      </c>
      <c r="BA69" s="32">
        <v>1.6800000000000001E-3</v>
      </c>
      <c r="BB69" s="32">
        <v>1.905E-3</v>
      </c>
      <c r="BC69" s="32">
        <v>2.7E-4</v>
      </c>
      <c r="BD69" s="32">
        <v>2.4499999999999999E-4</v>
      </c>
      <c r="BE69" s="32">
        <v>7.5799999999999999E-4</v>
      </c>
      <c r="BF69" s="32">
        <v>2.0999999999999999E-5</v>
      </c>
      <c r="BG69" s="32">
        <v>1.374E-3</v>
      </c>
      <c r="BH69" s="32">
        <v>1.0280000000000001E-3</v>
      </c>
      <c r="BI69" s="32">
        <v>3.9999999999999998E-6</v>
      </c>
      <c r="BJ69" s="32">
        <v>4.3399999999999998E-4</v>
      </c>
      <c r="BK69" s="32">
        <v>3.5500000000000001E-4</v>
      </c>
      <c r="BL69" s="32">
        <v>7.7809999999999997E-3</v>
      </c>
      <c r="BM69" s="32">
        <v>8.5019999999999991E-3</v>
      </c>
      <c r="BN69" s="32">
        <v>1.3079999999999999E-3</v>
      </c>
      <c r="BO69" s="32">
        <v>0</v>
      </c>
      <c r="BP69" s="84">
        <v>0</v>
      </c>
      <c r="BQ69" s="32">
        <v>8.3900000000000001E-4</v>
      </c>
    </row>
    <row r="70" spans="1:69" ht="12.75" customHeight="1" x14ac:dyDescent="0.2">
      <c r="A70" s="30">
        <v>62</v>
      </c>
      <c r="B70" s="83" t="s">
        <v>134</v>
      </c>
      <c r="C70" s="37">
        <v>0</v>
      </c>
      <c r="D70" s="32">
        <v>0</v>
      </c>
      <c r="E70" s="32">
        <v>0</v>
      </c>
      <c r="F70" s="32">
        <v>1.549E-3</v>
      </c>
      <c r="G70" s="84">
        <v>0</v>
      </c>
      <c r="H70" s="84">
        <v>0</v>
      </c>
      <c r="I70" s="32">
        <v>0</v>
      </c>
      <c r="J70" s="32">
        <v>0</v>
      </c>
      <c r="K70" s="32">
        <v>0</v>
      </c>
      <c r="L70" s="32">
        <v>1.0859999999999999E-3</v>
      </c>
      <c r="M70" s="32">
        <v>0</v>
      </c>
      <c r="N70" s="32">
        <v>0</v>
      </c>
      <c r="O70" s="32">
        <v>0</v>
      </c>
      <c r="P70" s="32">
        <v>0</v>
      </c>
      <c r="Q70" s="32">
        <v>0</v>
      </c>
      <c r="R70" s="32">
        <v>0</v>
      </c>
      <c r="S70" s="32">
        <v>0</v>
      </c>
      <c r="T70" s="32">
        <v>0</v>
      </c>
      <c r="U70" s="32">
        <v>0</v>
      </c>
      <c r="V70" s="32">
        <v>0</v>
      </c>
      <c r="W70" s="32">
        <v>0</v>
      </c>
      <c r="X70" s="32">
        <v>0</v>
      </c>
      <c r="Y70" s="32">
        <v>0</v>
      </c>
      <c r="Z70" s="32">
        <v>9.9999999999999995E-7</v>
      </c>
      <c r="AA70" s="32">
        <v>0</v>
      </c>
      <c r="AB70" s="32">
        <v>0</v>
      </c>
      <c r="AC70" s="84">
        <v>0</v>
      </c>
      <c r="AD70" s="32">
        <v>0</v>
      </c>
      <c r="AE70" s="84">
        <v>0</v>
      </c>
      <c r="AF70" s="32">
        <v>0</v>
      </c>
      <c r="AG70" s="32">
        <v>0</v>
      </c>
      <c r="AH70" s="32">
        <v>0</v>
      </c>
      <c r="AI70" s="32">
        <v>0</v>
      </c>
      <c r="AJ70" s="32">
        <v>0</v>
      </c>
      <c r="AK70" s="32">
        <v>3.8999999999999999E-5</v>
      </c>
      <c r="AL70" s="32">
        <v>0</v>
      </c>
      <c r="AM70" s="32">
        <v>0</v>
      </c>
      <c r="AN70" s="32">
        <v>0</v>
      </c>
      <c r="AO70" s="32">
        <v>0</v>
      </c>
      <c r="AP70" s="32">
        <v>0</v>
      </c>
      <c r="AQ70" s="32">
        <v>0</v>
      </c>
      <c r="AR70" s="32">
        <v>0</v>
      </c>
      <c r="AS70" s="32">
        <v>0</v>
      </c>
      <c r="AT70" s="84">
        <v>0</v>
      </c>
      <c r="AU70" s="32">
        <v>0</v>
      </c>
      <c r="AV70" s="32">
        <v>2.0100000000000001E-4</v>
      </c>
      <c r="AW70" s="32">
        <v>1.7799999999999999E-3</v>
      </c>
      <c r="AX70" s="84">
        <v>0</v>
      </c>
      <c r="AY70" s="32">
        <v>3.7399999999999998E-4</v>
      </c>
      <c r="AZ70" s="32">
        <v>0</v>
      </c>
      <c r="BA70" s="32">
        <v>1.4E-5</v>
      </c>
      <c r="BB70" s="32">
        <v>0</v>
      </c>
      <c r="BC70" s="32">
        <v>0</v>
      </c>
      <c r="BD70" s="32">
        <v>0</v>
      </c>
      <c r="BE70" s="32">
        <v>2.6602000000000001E-2</v>
      </c>
      <c r="BF70" s="32">
        <v>7.1329999999999996E-3</v>
      </c>
      <c r="BG70" s="32">
        <v>1.322E-3</v>
      </c>
      <c r="BH70" s="32">
        <v>5.3999999999999998E-5</v>
      </c>
      <c r="BI70" s="32">
        <v>1.305E-3</v>
      </c>
      <c r="BJ70" s="32">
        <v>0</v>
      </c>
      <c r="BK70" s="32">
        <v>0</v>
      </c>
      <c r="BL70" s="32">
        <v>0</v>
      </c>
      <c r="BM70" s="32">
        <v>2.9516000000000001E-2</v>
      </c>
      <c r="BN70" s="32">
        <v>3.5100000000000002E-4</v>
      </c>
      <c r="BO70" s="32">
        <v>0</v>
      </c>
      <c r="BP70" s="84">
        <v>0</v>
      </c>
      <c r="BQ70" s="32">
        <v>1.82E-3</v>
      </c>
    </row>
    <row r="71" spans="1:69" ht="12.75" customHeight="1" x14ac:dyDescent="0.2">
      <c r="A71" s="30">
        <v>63</v>
      </c>
      <c r="B71" s="83" t="s">
        <v>135</v>
      </c>
      <c r="C71" s="37">
        <v>0</v>
      </c>
      <c r="D71" s="32">
        <v>0</v>
      </c>
      <c r="E71" s="32">
        <v>0</v>
      </c>
      <c r="F71" s="32">
        <v>0</v>
      </c>
      <c r="G71" s="84">
        <v>0</v>
      </c>
      <c r="H71" s="84">
        <v>0</v>
      </c>
      <c r="I71" s="32">
        <v>0</v>
      </c>
      <c r="J71" s="32">
        <v>0</v>
      </c>
      <c r="K71" s="32">
        <v>1.8900000000000001E-4</v>
      </c>
      <c r="L71" s="32">
        <v>6.4999999999999994E-5</v>
      </c>
      <c r="M71" s="32">
        <v>0</v>
      </c>
      <c r="N71" s="32">
        <v>0</v>
      </c>
      <c r="O71" s="32">
        <v>0</v>
      </c>
      <c r="P71" s="32">
        <v>0</v>
      </c>
      <c r="Q71" s="32">
        <v>0</v>
      </c>
      <c r="R71" s="32">
        <v>0</v>
      </c>
      <c r="S71" s="32">
        <v>0</v>
      </c>
      <c r="T71" s="32">
        <v>0</v>
      </c>
      <c r="U71" s="32">
        <v>0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0</v>
      </c>
      <c r="AC71" s="84">
        <v>0</v>
      </c>
      <c r="AD71" s="32">
        <v>0</v>
      </c>
      <c r="AE71" s="84">
        <v>0</v>
      </c>
      <c r="AF71" s="32">
        <v>0</v>
      </c>
      <c r="AG71" s="32">
        <v>0</v>
      </c>
      <c r="AH71" s="32">
        <v>0</v>
      </c>
      <c r="AI71" s="32">
        <v>0</v>
      </c>
      <c r="AJ71" s="32">
        <v>0</v>
      </c>
      <c r="AK71" s="32">
        <v>0</v>
      </c>
      <c r="AL71" s="32">
        <v>0</v>
      </c>
      <c r="AM71" s="32">
        <v>0</v>
      </c>
      <c r="AN71" s="32">
        <v>0</v>
      </c>
      <c r="AO71" s="32">
        <v>0</v>
      </c>
      <c r="AP71" s="32">
        <v>0</v>
      </c>
      <c r="AQ71" s="32">
        <v>3.9979999999999998E-3</v>
      </c>
      <c r="AR71" s="32">
        <v>0</v>
      </c>
      <c r="AS71" s="32">
        <v>0</v>
      </c>
      <c r="AT71" s="84">
        <v>0</v>
      </c>
      <c r="AU71" s="32">
        <v>0</v>
      </c>
      <c r="AV71" s="32">
        <v>0</v>
      </c>
      <c r="AW71" s="32">
        <v>0</v>
      </c>
      <c r="AX71" s="84">
        <v>0</v>
      </c>
      <c r="AY71" s="32">
        <v>0</v>
      </c>
      <c r="AZ71" s="32">
        <v>0</v>
      </c>
      <c r="BA71" s="32">
        <v>0</v>
      </c>
      <c r="BB71" s="32">
        <v>0</v>
      </c>
      <c r="BC71" s="32">
        <v>0</v>
      </c>
      <c r="BD71" s="32">
        <v>0</v>
      </c>
      <c r="BE71" s="32">
        <v>0</v>
      </c>
      <c r="BF71" s="32">
        <v>3.4900000000000003E-4</v>
      </c>
      <c r="BG71" s="32">
        <v>0</v>
      </c>
      <c r="BH71" s="32">
        <v>4.0229999999999997E-3</v>
      </c>
      <c r="BI71" s="32">
        <v>0</v>
      </c>
      <c r="BJ71" s="32">
        <v>0</v>
      </c>
      <c r="BK71" s="32">
        <v>0</v>
      </c>
      <c r="BL71" s="32">
        <v>0</v>
      </c>
      <c r="BM71" s="32">
        <v>0</v>
      </c>
      <c r="BN71" s="32">
        <v>2.4389999999999998E-2</v>
      </c>
      <c r="BO71" s="32">
        <v>0</v>
      </c>
      <c r="BP71" s="84">
        <v>0</v>
      </c>
      <c r="BQ71" s="32">
        <v>3.97E-4</v>
      </c>
    </row>
    <row r="72" spans="1:69" ht="12.75" customHeight="1" x14ac:dyDescent="0.2">
      <c r="A72" s="30">
        <v>64</v>
      </c>
      <c r="B72" s="83" t="s">
        <v>136</v>
      </c>
      <c r="C72" s="37">
        <v>0</v>
      </c>
      <c r="D72" s="32">
        <v>0</v>
      </c>
      <c r="E72" s="32">
        <v>0</v>
      </c>
      <c r="F72" s="32">
        <v>0</v>
      </c>
      <c r="G72" s="84">
        <v>0</v>
      </c>
      <c r="H72" s="84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32">
        <v>0</v>
      </c>
      <c r="O72" s="32">
        <v>0</v>
      </c>
      <c r="P72" s="32">
        <v>0</v>
      </c>
      <c r="Q72" s="32">
        <v>0</v>
      </c>
      <c r="R72" s="32">
        <v>0</v>
      </c>
      <c r="S72" s="32">
        <v>0</v>
      </c>
      <c r="T72" s="32">
        <v>0</v>
      </c>
      <c r="U72" s="32">
        <v>0</v>
      </c>
      <c r="V72" s="32">
        <v>0</v>
      </c>
      <c r="W72" s="32">
        <v>0</v>
      </c>
      <c r="X72" s="32">
        <v>0</v>
      </c>
      <c r="Y72" s="32">
        <v>0</v>
      </c>
      <c r="Z72" s="32">
        <v>0</v>
      </c>
      <c r="AA72" s="32">
        <v>0</v>
      </c>
      <c r="AB72" s="32">
        <v>0</v>
      </c>
      <c r="AC72" s="84">
        <v>0</v>
      </c>
      <c r="AD72" s="32">
        <v>0</v>
      </c>
      <c r="AE72" s="84">
        <v>0</v>
      </c>
      <c r="AF72" s="32">
        <v>0</v>
      </c>
      <c r="AG72" s="32">
        <v>0</v>
      </c>
      <c r="AH72" s="32">
        <v>0</v>
      </c>
      <c r="AI72" s="32">
        <v>0</v>
      </c>
      <c r="AJ72" s="32">
        <v>0</v>
      </c>
      <c r="AK72" s="32">
        <v>0</v>
      </c>
      <c r="AL72" s="32">
        <v>0</v>
      </c>
      <c r="AM72" s="32">
        <v>0</v>
      </c>
      <c r="AN72" s="32">
        <v>0</v>
      </c>
      <c r="AO72" s="32">
        <v>0</v>
      </c>
      <c r="AP72" s="32">
        <v>0</v>
      </c>
      <c r="AQ72" s="32">
        <v>0</v>
      </c>
      <c r="AR72" s="32">
        <v>0</v>
      </c>
      <c r="AS72" s="32">
        <v>0</v>
      </c>
      <c r="AT72" s="84">
        <v>0</v>
      </c>
      <c r="AU72" s="32">
        <v>0</v>
      </c>
      <c r="AV72" s="32">
        <v>0</v>
      </c>
      <c r="AW72" s="32">
        <v>0</v>
      </c>
      <c r="AX72" s="84">
        <v>0</v>
      </c>
      <c r="AY72" s="32">
        <v>0</v>
      </c>
      <c r="AZ72" s="32">
        <v>0</v>
      </c>
      <c r="BA72" s="32">
        <v>0</v>
      </c>
      <c r="BB72" s="32">
        <v>0</v>
      </c>
      <c r="BC72" s="32">
        <v>0</v>
      </c>
      <c r="BD72" s="32">
        <v>0</v>
      </c>
      <c r="BE72" s="32">
        <v>0</v>
      </c>
      <c r="BF72" s="32">
        <v>0</v>
      </c>
      <c r="BG72" s="32">
        <v>0</v>
      </c>
      <c r="BH72" s="32">
        <v>0</v>
      </c>
      <c r="BI72" s="32">
        <v>0</v>
      </c>
      <c r="BJ72" s="32">
        <v>0</v>
      </c>
      <c r="BK72" s="32">
        <v>0</v>
      </c>
      <c r="BL72" s="32">
        <v>0</v>
      </c>
      <c r="BM72" s="32">
        <v>0</v>
      </c>
      <c r="BN72" s="32">
        <v>0</v>
      </c>
      <c r="BO72" s="32">
        <v>0</v>
      </c>
      <c r="BP72" s="84">
        <v>0</v>
      </c>
      <c r="BQ72" s="32">
        <v>0</v>
      </c>
    </row>
    <row r="73" spans="1:69" ht="12.75" customHeight="1" x14ac:dyDescent="0.2">
      <c r="A73" s="30">
        <v>65</v>
      </c>
      <c r="B73" s="83" t="s">
        <v>137</v>
      </c>
      <c r="C73" s="85">
        <v>0</v>
      </c>
      <c r="D73" s="86">
        <v>0</v>
      </c>
      <c r="E73" s="86">
        <v>0</v>
      </c>
      <c r="F73" s="86">
        <v>0</v>
      </c>
      <c r="G73" s="87">
        <v>0</v>
      </c>
      <c r="H73" s="87">
        <v>0</v>
      </c>
      <c r="I73" s="86">
        <v>0</v>
      </c>
      <c r="J73" s="86">
        <v>0</v>
      </c>
      <c r="K73" s="86">
        <v>0</v>
      </c>
      <c r="L73" s="86">
        <v>0</v>
      </c>
      <c r="M73" s="86">
        <v>0</v>
      </c>
      <c r="N73" s="86">
        <v>0</v>
      </c>
      <c r="O73" s="86">
        <v>0</v>
      </c>
      <c r="P73" s="86">
        <v>0</v>
      </c>
      <c r="Q73" s="86">
        <v>0</v>
      </c>
      <c r="R73" s="86">
        <v>0</v>
      </c>
      <c r="S73" s="86">
        <v>0</v>
      </c>
      <c r="T73" s="86">
        <v>0</v>
      </c>
      <c r="U73" s="86">
        <v>0</v>
      </c>
      <c r="V73" s="86">
        <v>0</v>
      </c>
      <c r="W73" s="86">
        <v>0</v>
      </c>
      <c r="X73" s="86">
        <v>0</v>
      </c>
      <c r="Y73" s="86">
        <v>0</v>
      </c>
      <c r="Z73" s="86">
        <v>0</v>
      </c>
      <c r="AA73" s="86">
        <v>0</v>
      </c>
      <c r="AB73" s="86">
        <v>0</v>
      </c>
      <c r="AC73" s="87">
        <v>0</v>
      </c>
      <c r="AD73" s="86">
        <v>0</v>
      </c>
      <c r="AE73" s="87">
        <v>0</v>
      </c>
      <c r="AF73" s="86">
        <v>0</v>
      </c>
      <c r="AG73" s="86">
        <v>0</v>
      </c>
      <c r="AH73" s="86">
        <v>0</v>
      </c>
      <c r="AI73" s="86">
        <v>0</v>
      </c>
      <c r="AJ73" s="86">
        <v>0</v>
      </c>
      <c r="AK73" s="86">
        <v>0</v>
      </c>
      <c r="AL73" s="86">
        <v>0</v>
      </c>
      <c r="AM73" s="86">
        <v>0</v>
      </c>
      <c r="AN73" s="86">
        <v>0</v>
      </c>
      <c r="AO73" s="86">
        <v>0</v>
      </c>
      <c r="AP73" s="86">
        <v>0</v>
      </c>
      <c r="AQ73" s="86">
        <v>0</v>
      </c>
      <c r="AR73" s="86">
        <v>0</v>
      </c>
      <c r="AS73" s="86">
        <v>0</v>
      </c>
      <c r="AT73" s="87">
        <v>0</v>
      </c>
      <c r="AU73" s="86">
        <v>0</v>
      </c>
      <c r="AV73" s="86">
        <v>0</v>
      </c>
      <c r="AW73" s="86">
        <v>0</v>
      </c>
      <c r="AX73" s="87">
        <v>0</v>
      </c>
      <c r="AY73" s="86">
        <v>0</v>
      </c>
      <c r="AZ73" s="86">
        <v>0</v>
      </c>
      <c r="BA73" s="86">
        <v>0</v>
      </c>
      <c r="BB73" s="86">
        <v>0</v>
      </c>
      <c r="BC73" s="86">
        <v>0</v>
      </c>
      <c r="BD73" s="86">
        <v>0</v>
      </c>
      <c r="BE73" s="86">
        <v>0</v>
      </c>
      <c r="BF73" s="86">
        <v>0</v>
      </c>
      <c r="BG73" s="86">
        <v>0</v>
      </c>
      <c r="BH73" s="86">
        <v>0</v>
      </c>
      <c r="BI73" s="86">
        <v>0</v>
      </c>
      <c r="BJ73" s="86">
        <v>0</v>
      </c>
      <c r="BK73" s="86">
        <v>0</v>
      </c>
      <c r="BL73" s="86">
        <v>0</v>
      </c>
      <c r="BM73" s="86">
        <v>0</v>
      </c>
      <c r="BN73" s="86">
        <v>0</v>
      </c>
      <c r="BO73" s="86">
        <v>0</v>
      </c>
      <c r="BP73" s="87">
        <v>0</v>
      </c>
      <c r="BQ73" s="86">
        <v>0</v>
      </c>
    </row>
    <row r="74" spans="1:69" x14ac:dyDescent="0.2">
      <c r="A74" s="31"/>
      <c r="B74" s="41" t="s">
        <v>138</v>
      </c>
      <c r="C74" s="38">
        <v>0.523119</v>
      </c>
      <c r="D74" s="33">
        <v>8.7147000000000002E-2</v>
      </c>
      <c r="E74" s="33">
        <v>0.19580600000000001</v>
      </c>
      <c r="F74" s="33">
        <v>0.44650800000000002</v>
      </c>
      <c r="G74" s="88">
        <v>0</v>
      </c>
      <c r="H74" s="88">
        <v>0</v>
      </c>
      <c r="I74" s="33">
        <v>0.58149099999999998</v>
      </c>
      <c r="J74" s="33">
        <v>0.35754200000000003</v>
      </c>
      <c r="K74" s="33">
        <v>0.98079099999999997</v>
      </c>
      <c r="L74" s="33">
        <v>0.83221299999999998</v>
      </c>
      <c r="M74" s="33">
        <v>0.67622899999999997</v>
      </c>
      <c r="N74" s="33">
        <v>0.62137799999999999</v>
      </c>
      <c r="O74" s="33">
        <v>0.29315099999999999</v>
      </c>
      <c r="P74" s="33">
        <v>0.64187300000000003</v>
      </c>
      <c r="Q74" s="33">
        <v>0.59204199999999996</v>
      </c>
      <c r="R74" s="33">
        <v>0.70396199999999998</v>
      </c>
      <c r="S74" s="33">
        <v>0.6522</v>
      </c>
      <c r="T74" s="33">
        <v>0.69732700000000003</v>
      </c>
      <c r="U74" s="33">
        <v>0.54070300000000004</v>
      </c>
      <c r="V74" s="33">
        <v>0.91090599999999999</v>
      </c>
      <c r="W74" s="33">
        <v>0.69077</v>
      </c>
      <c r="X74" s="33">
        <v>0.54127199999999998</v>
      </c>
      <c r="Y74" s="33">
        <v>0.57173200000000002</v>
      </c>
      <c r="Z74" s="33">
        <v>0.62385699999999999</v>
      </c>
      <c r="AA74" s="33">
        <v>0.62260300000000002</v>
      </c>
      <c r="AB74" s="33">
        <v>0.58491400000000004</v>
      </c>
      <c r="AC74" s="88">
        <v>0</v>
      </c>
      <c r="AD74" s="33">
        <v>0.60053900000000004</v>
      </c>
      <c r="AE74" s="88">
        <v>0</v>
      </c>
      <c r="AF74" s="33">
        <v>0.52401299999999995</v>
      </c>
      <c r="AG74" s="33">
        <v>0.64754299999999998</v>
      </c>
      <c r="AH74" s="33">
        <v>0.74718799999999996</v>
      </c>
      <c r="AI74" s="33">
        <v>0.66173899999999997</v>
      </c>
      <c r="AJ74" s="33">
        <v>0.648532</v>
      </c>
      <c r="AK74" s="33">
        <v>0.70341600000000004</v>
      </c>
      <c r="AL74" s="33">
        <v>0.60800200000000004</v>
      </c>
      <c r="AM74" s="33">
        <v>0.61787099999999995</v>
      </c>
      <c r="AN74" s="33">
        <v>0.45762900000000001</v>
      </c>
      <c r="AO74" s="33">
        <v>0.32295200000000002</v>
      </c>
      <c r="AP74" s="33">
        <v>0.212145</v>
      </c>
      <c r="AQ74" s="33">
        <v>0.44746900000000001</v>
      </c>
      <c r="AR74" s="33">
        <v>0.38209399999999999</v>
      </c>
      <c r="AS74" s="33">
        <v>0.63449699999999998</v>
      </c>
      <c r="AT74" s="88">
        <v>0</v>
      </c>
      <c r="AU74" s="33">
        <v>0.29123300000000002</v>
      </c>
      <c r="AV74" s="33">
        <v>0.27304</v>
      </c>
      <c r="AW74" s="33">
        <v>0.13555</v>
      </c>
      <c r="AX74" s="88">
        <v>0</v>
      </c>
      <c r="AY74" s="33">
        <v>0.75059200000000004</v>
      </c>
      <c r="AZ74" s="33">
        <v>0.287607</v>
      </c>
      <c r="BA74" s="33">
        <v>0.195467</v>
      </c>
      <c r="BB74" s="33">
        <v>0.36633500000000002</v>
      </c>
      <c r="BC74" s="33">
        <v>0.41810599999999998</v>
      </c>
      <c r="BD74" s="33">
        <v>0.30955899999999997</v>
      </c>
      <c r="BE74" s="33">
        <v>0.27565400000000001</v>
      </c>
      <c r="BF74" s="33">
        <v>0.25076300000000001</v>
      </c>
      <c r="BG74" s="33">
        <v>0.178757</v>
      </c>
      <c r="BH74" s="33">
        <v>0.26438800000000001</v>
      </c>
      <c r="BI74" s="33">
        <v>7.9996999999999999E-2</v>
      </c>
      <c r="BJ74" s="33">
        <v>0.34387699999999999</v>
      </c>
      <c r="BK74" s="33">
        <v>0.20994499999999999</v>
      </c>
      <c r="BL74" s="33">
        <v>0.362261</v>
      </c>
      <c r="BM74" s="33">
        <v>0.240199</v>
      </c>
      <c r="BN74" s="33">
        <v>0.305622</v>
      </c>
      <c r="BO74" s="33">
        <v>0</v>
      </c>
      <c r="BP74" s="88">
        <v>0</v>
      </c>
      <c r="BQ74" s="33">
        <v>0.49753999999999998</v>
      </c>
    </row>
    <row r="75" spans="1:69" x14ac:dyDescent="0.2">
      <c r="B75" s="89"/>
      <c r="C75" s="90"/>
      <c r="D75" s="90"/>
      <c r="E75" s="90"/>
      <c r="F75" s="90"/>
      <c r="G75" s="91"/>
      <c r="H75" s="91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1"/>
      <c r="AD75" s="90"/>
      <c r="AE75" s="91"/>
      <c r="AF75" s="90"/>
      <c r="AG75" s="90"/>
      <c r="AH75" s="90"/>
      <c r="AI75" s="90"/>
      <c r="AJ75" s="90"/>
      <c r="AK75" s="90"/>
      <c r="AL75" s="90"/>
      <c r="AM75" s="90"/>
      <c r="AN75" s="90"/>
      <c r="AO75" s="90"/>
      <c r="AP75" s="90"/>
      <c r="AQ75" s="90"/>
      <c r="AR75" s="90"/>
      <c r="AS75" s="90"/>
      <c r="AT75" s="91"/>
      <c r="AU75" s="90"/>
      <c r="AV75" s="90"/>
      <c r="AW75" s="90"/>
      <c r="AX75" s="91"/>
      <c r="AY75" s="90"/>
      <c r="AZ75" s="90"/>
      <c r="BA75" s="90"/>
      <c r="BB75" s="90"/>
      <c r="BC75" s="90"/>
      <c r="BD75" s="90"/>
      <c r="BE75" s="90"/>
      <c r="BF75" s="90"/>
      <c r="BG75" s="90"/>
      <c r="BH75" s="90"/>
      <c r="BI75" s="90"/>
      <c r="BJ75" s="90"/>
      <c r="BK75" s="90"/>
      <c r="BL75" s="90"/>
      <c r="BM75" s="90"/>
      <c r="BN75" s="90"/>
      <c r="BO75" s="90"/>
      <c r="BP75" s="91"/>
      <c r="BQ75" s="90"/>
    </row>
  </sheetData>
  <mergeCells count="2">
    <mergeCell ref="A6:B7"/>
    <mergeCell ref="BQ6:BQ7"/>
  </mergeCells>
  <hyperlinks>
    <hyperlink ref="D1" location="Indice!A1" display="Índice" xr:uid="{4CF6A37F-F279-4677-9008-8F7DBBE3406A}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X141"/>
  <sheetViews>
    <sheetView zoomScale="90" zoomScaleNormal="90" workbookViewId="0"/>
  </sheetViews>
  <sheetFormatPr baseColWidth="10" defaultRowHeight="12" x14ac:dyDescent="0.2"/>
  <cols>
    <col min="1" max="1" width="4.7109375" style="23" customWidth="1"/>
    <col min="2" max="2" width="5.42578125" style="23" customWidth="1"/>
    <col min="3" max="3" width="41.5703125" style="23" bestFit="1" customWidth="1"/>
    <col min="4" max="65" width="9.28515625" style="23" customWidth="1"/>
    <col min="66" max="256" width="11.42578125" style="23"/>
    <col min="257" max="257" width="4.7109375" style="23" customWidth="1"/>
    <col min="258" max="258" width="5.42578125" style="23" customWidth="1"/>
    <col min="259" max="259" width="41.5703125" style="23" bestFit="1" customWidth="1"/>
    <col min="260" max="321" width="9.28515625" style="23" customWidth="1"/>
    <col min="322" max="512" width="11.42578125" style="23"/>
    <col min="513" max="513" width="4.7109375" style="23" customWidth="1"/>
    <col min="514" max="514" width="5.42578125" style="23" customWidth="1"/>
    <col min="515" max="515" width="41.5703125" style="23" bestFit="1" customWidth="1"/>
    <col min="516" max="577" width="9.28515625" style="23" customWidth="1"/>
    <col min="578" max="768" width="11.42578125" style="23"/>
    <col min="769" max="769" width="4.7109375" style="23" customWidth="1"/>
    <col min="770" max="770" width="5.42578125" style="23" customWidth="1"/>
    <col min="771" max="771" width="41.5703125" style="23" bestFit="1" customWidth="1"/>
    <col min="772" max="833" width="9.28515625" style="23" customWidth="1"/>
    <col min="834" max="1024" width="11.42578125" style="23"/>
    <col min="1025" max="1025" width="4.7109375" style="23" customWidth="1"/>
    <col min="1026" max="1026" width="5.42578125" style="23" customWidth="1"/>
    <col min="1027" max="1027" width="41.5703125" style="23" bestFit="1" customWidth="1"/>
    <col min="1028" max="1089" width="9.28515625" style="23" customWidth="1"/>
    <col min="1090" max="1280" width="11.42578125" style="23"/>
    <col min="1281" max="1281" width="4.7109375" style="23" customWidth="1"/>
    <col min="1282" max="1282" width="5.42578125" style="23" customWidth="1"/>
    <col min="1283" max="1283" width="41.5703125" style="23" bestFit="1" customWidth="1"/>
    <col min="1284" max="1345" width="9.28515625" style="23" customWidth="1"/>
    <col min="1346" max="1536" width="11.42578125" style="23"/>
    <col min="1537" max="1537" width="4.7109375" style="23" customWidth="1"/>
    <col min="1538" max="1538" width="5.42578125" style="23" customWidth="1"/>
    <col min="1539" max="1539" width="41.5703125" style="23" bestFit="1" customWidth="1"/>
    <col min="1540" max="1601" width="9.28515625" style="23" customWidth="1"/>
    <col min="1602" max="1792" width="11.42578125" style="23"/>
    <col min="1793" max="1793" width="4.7109375" style="23" customWidth="1"/>
    <col min="1794" max="1794" width="5.42578125" style="23" customWidth="1"/>
    <col min="1795" max="1795" width="41.5703125" style="23" bestFit="1" customWidth="1"/>
    <col min="1796" max="1857" width="9.28515625" style="23" customWidth="1"/>
    <col min="1858" max="2048" width="11.42578125" style="23"/>
    <col min="2049" max="2049" width="4.7109375" style="23" customWidth="1"/>
    <col min="2050" max="2050" width="5.42578125" style="23" customWidth="1"/>
    <col min="2051" max="2051" width="41.5703125" style="23" bestFit="1" customWidth="1"/>
    <col min="2052" max="2113" width="9.28515625" style="23" customWidth="1"/>
    <col min="2114" max="2304" width="11.42578125" style="23"/>
    <col min="2305" max="2305" width="4.7109375" style="23" customWidth="1"/>
    <col min="2306" max="2306" width="5.42578125" style="23" customWidth="1"/>
    <col min="2307" max="2307" width="41.5703125" style="23" bestFit="1" customWidth="1"/>
    <col min="2308" max="2369" width="9.28515625" style="23" customWidth="1"/>
    <col min="2370" max="2560" width="11.42578125" style="23"/>
    <col min="2561" max="2561" width="4.7109375" style="23" customWidth="1"/>
    <col min="2562" max="2562" width="5.42578125" style="23" customWidth="1"/>
    <col min="2563" max="2563" width="41.5703125" style="23" bestFit="1" customWidth="1"/>
    <col min="2564" max="2625" width="9.28515625" style="23" customWidth="1"/>
    <col min="2626" max="2816" width="11.42578125" style="23"/>
    <col min="2817" max="2817" width="4.7109375" style="23" customWidth="1"/>
    <col min="2818" max="2818" width="5.42578125" style="23" customWidth="1"/>
    <col min="2819" max="2819" width="41.5703125" style="23" bestFit="1" customWidth="1"/>
    <col min="2820" max="2881" width="9.28515625" style="23" customWidth="1"/>
    <col min="2882" max="3072" width="11.42578125" style="23"/>
    <col min="3073" max="3073" width="4.7109375" style="23" customWidth="1"/>
    <col min="3074" max="3074" width="5.42578125" style="23" customWidth="1"/>
    <col min="3075" max="3075" width="41.5703125" style="23" bestFit="1" customWidth="1"/>
    <col min="3076" max="3137" width="9.28515625" style="23" customWidth="1"/>
    <col min="3138" max="3328" width="11.42578125" style="23"/>
    <col min="3329" max="3329" width="4.7109375" style="23" customWidth="1"/>
    <col min="3330" max="3330" width="5.42578125" style="23" customWidth="1"/>
    <col min="3331" max="3331" width="41.5703125" style="23" bestFit="1" customWidth="1"/>
    <col min="3332" max="3393" width="9.28515625" style="23" customWidth="1"/>
    <col min="3394" max="3584" width="11.42578125" style="23"/>
    <col min="3585" max="3585" width="4.7109375" style="23" customWidth="1"/>
    <col min="3586" max="3586" width="5.42578125" style="23" customWidth="1"/>
    <col min="3587" max="3587" width="41.5703125" style="23" bestFit="1" customWidth="1"/>
    <col min="3588" max="3649" width="9.28515625" style="23" customWidth="1"/>
    <col min="3650" max="3840" width="11.42578125" style="23"/>
    <col min="3841" max="3841" width="4.7109375" style="23" customWidth="1"/>
    <col min="3842" max="3842" width="5.42578125" style="23" customWidth="1"/>
    <col min="3843" max="3843" width="41.5703125" style="23" bestFit="1" customWidth="1"/>
    <col min="3844" max="3905" width="9.28515625" style="23" customWidth="1"/>
    <col min="3906" max="4096" width="11.42578125" style="23"/>
    <col min="4097" max="4097" width="4.7109375" style="23" customWidth="1"/>
    <col min="4098" max="4098" width="5.42578125" style="23" customWidth="1"/>
    <col min="4099" max="4099" width="41.5703125" style="23" bestFit="1" customWidth="1"/>
    <col min="4100" max="4161" width="9.28515625" style="23" customWidth="1"/>
    <col min="4162" max="4352" width="11.42578125" style="23"/>
    <col min="4353" max="4353" width="4.7109375" style="23" customWidth="1"/>
    <col min="4354" max="4354" width="5.42578125" style="23" customWidth="1"/>
    <col min="4355" max="4355" width="41.5703125" style="23" bestFit="1" customWidth="1"/>
    <col min="4356" max="4417" width="9.28515625" style="23" customWidth="1"/>
    <col min="4418" max="4608" width="11.42578125" style="23"/>
    <col min="4609" max="4609" width="4.7109375" style="23" customWidth="1"/>
    <col min="4610" max="4610" width="5.42578125" style="23" customWidth="1"/>
    <col min="4611" max="4611" width="41.5703125" style="23" bestFit="1" customWidth="1"/>
    <col min="4612" max="4673" width="9.28515625" style="23" customWidth="1"/>
    <col min="4674" max="4864" width="11.42578125" style="23"/>
    <col min="4865" max="4865" width="4.7109375" style="23" customWidth="1"/>
    <col min="4866" max="4866" width="5.42578125" style="23" customWidth="1"/>
    <col min="4867" max="4867" width="41.5703125" style="23" bestFit="1" customWidth="1"/>
    <col min="4868" max="4929" width="9.28515625" style="23" customWidth="1"/>
    <col min="4930" max="5120" width="11.42578125" style="23"/>
    <col min="5121" max="5121" width="4.7109375" style="23" customWidth="1"/>
    <col min="5122" max="5122" width="5.42578125" style="23" customWidth="1"/>
    <col min="5123" max="5123" width="41.5703125" style="23" bestFit="1" customWidth="1"/>
    <col min="5124" max="5185" width="9.28515625" style="23" customWidth="1"/>
    <col min="5186" max="5376" width="11.42578125" style="23"/>
    <col min="5377" max="5377" width="4.7109375" style="23" customWidth="1"/>
    <col min="5378" max="5378" width="5.42578125" style="23" customWidth="1"/>
    <col min="5379" max="5379" width="41.5703125" style="23" bestFit="1" customWidth="1"/>
    <col min="5380" max="5441" width="9.28515625" style="23" customWidth="1"/>
    <col min="5442" max="5632" width="11.42578125" style="23"/>
    <col min="5633" max="5633" width="4.7109375" style="23" customWidth="1"/>
    <col min="5634" max="5634" width="5.42578125" style="23" customWidth="1"/>
    <col min="5635" max="5635" width="41.5703125" style="23" bestFit="1" customWidth="1"/>
    <col min="5636" max="5697" width="9.28515625" style="23" customWidth="1"/>
    <col min="5698" max="5888" width="11.42578125" style="23"/>
    <col min="5889" max="5889" width="4.7109375" style="23" customWidth="1"/>
    <col min="5890" max="5890" width="5.42578125" style="23" customWidth="1"/>
    <col min="5891" max="5891" width="41.5703125" style="23" bestFit="1" customWidth="1"/>
    <col min="5892" max="5953" width="9.28515625" style="23" customWidth="1"/>
    <col min="5954" max="6144" width="11.42578125" style="23"/>
    <col min="6145" max="6145" width="4.7109375" style="23" customWidth="1"/>
    <col min="6146" max="6146" width="5.42578125" style="23" customWidth="1"/>
    <col min="6147" max="6147" width="41.5703125" style="23" bestFit="1" customWidth="1"/>
    <col min="6148" max="6209" width="9.28515625" style="23" customWidth="1"/>
    <col min="6210" max="6400" width="11.42578125" style="23"/>
    <col min="6401" max="6401" width="4.7109375" style="23" customWidth="1"/>
    <col min="6402" max="6402" width="5.42578125" style="23" customWidth="1"/>
    <col min="6403" max="6403" width="41.5703125" style="23" bestFit="1" customWidth="1"/>
    <col min="6404" max="6465" width="9.28515625" style="23" customWidth="1"/>
    <col min="6466" max="6656" width="11.42578125" style="23"/>
    <col min="6657" max="6657" width="4.7109375" style="23" customWidth="1"/>
    <col min="6658" max="6658" width="5.42578125" style="23" customWidth="1"/>
    <col min="6659" max="6659" width="41.5703125" style="23" bestFit="1" customWidth="1"/>
    <col min="6660" max="6721" width="9.28515625" style="23" customWidth="1"/>
    <col min="6722" max="6912" width="11.42578125" style="23"/>
    <col min="6913" max="6913" width="4.7109375" style="23" customWidth="1"/>
    <col min="6914" max="6914" width="5.42578125" style="23" customWidth="1"/>
    <col min="6915" max="6915" width="41.5703125" style="23" bestFit="1" customWidth="1"/>
    <col min="6916" max="6977" width="9.28515625" style="23" customWidth="1"/>
    <col min="6978" max="7168" width="11.42578125" style="23"/>
    <col min="7169" max="7169" width="4.7109375" style="23" customWidth="1"/>
    <col min="7170" max="7170" width="5.42578125" style="23" customWidth="1"/>
    <col min="7171" max="7171" width="41.5703125" style="23" bestFit="1" customWidth="1"/>
    <col min="7172" max="7233" width="9.28515625" style="23" customWidth="1"/>
    <col min="7234" max="7424" width="11.42578125" style="23"/>
    <col min="7425" max="7425" width="4.7109375" style="23" customWidth="1"/>
    <col min="7426" max="7426" width="5.42578125" style="23" customWidth="1"/>
    <col min="7427" max="7427" width="41.5703125" style="23" bestFit="1" customWidth="1"/>
    <col min="7428" max="7489" width="9.28515625" style="23" customWidth="1"/>
    <col min="7490" max="7680" width="11.42578125" style="23"/>
    <col min="7681" max="7681" width="4.7109375" style="23" customWidth="1"/>
    <col min="7682" max="7682" width="5.42578125" style="23" customWidth="1"/>
    <col min="7683" max="7683" width="41.5703125" style="23" bestFit="1" customWidth="1"/>
    <col min="7684" max="7745" width="9.28515625" style="23" customWidth="1"/>
    <col min="7746" max="7936" width="11.42578125" style="23"/>
    <col min="7937" max="7937" width="4.7109375" style="23" customWidth="1"/>
    <col min="7938" max="7938" width="5.42578125" style="23" customWidth="1"/>
    <col min="7939" max="7939" width="41.5703125" style="23" bestFit="1" customWidth="1"/>
    <col min="7940" max="8001" width="9.28515625" style="23" customWidth="1"/>
    <col min="8002" max="8192" width="11.42578125" style="23"/>
    <col min="8193" max="8193" width="4.7109375" style="23" customWidth="1"/>
    <col min="8194" max="8194" width="5.42578125" style="23" customWidth="1"/>
    <col min="8195" max="8195" width="41.5703125" style="23" bestFit="1" customWidth="1"/>
    <col min="8196" max="8257" width="9.28515625" style="23" customWidth="1"/>
    <col min="8258" max="8448" width="11.42578125" style="23"/>
    <col min="8449" max="8449" width="4.7109375" style="23" customWidth="1"/>
    <col min="8450" max="8450" width="5.42578125" style="23" customWidth="1"/>
    <col min="8451" max="8451" width="41.5703125" style="23" bestFit="1" customWidth="1"/>
    <col min="8452" max="8513" width="9.28515625" style="23" customWidth="1"/>
    <col min="8514" max="8704" width="11.42578125" style="23"/>
    <col min="8705" max="8705" width="4.7109375" style="23" customWidth="1"/>
    <col min="8706" max="8706" width="5.42578125" style="23" customWidth="1"/>
    <col min="8707" max="8707" width="41.5703125" style="23" bestFit="1" customWidth="1"/>
    <col min="8708" max="8769" width="9.28515625" style="23" customWidth="1"/>
    <col min="8770" max="8960" width="11.42578125" style="23"/>
    <col min="8961" max="8961" width="4.7109375" style="23" customWidth="1"/>
    <col min="8962" max="8962" width="5.42578125" style="23" customWidth="1"/>
    <col min="8963" max="8963" width="41.5703125" style="23" bestFit="1" customWidth="1"/>
    <col min="8964" max="9025" width="9.28515625" style="23" customWidth="1"/>
    <col min="9026" max="9216" width="11.42578125" style="23"/>
    <col min="9217" max="9217" width="4.7109375" style="23" customWidth="1"/>
    <col min="9218" max="9218" width="5.42578125" style="23" customWidth="1"/>
    <col min="9219" max="9219" width="41.5703125" style="23" bestFit="1" customWidth="1"/>
    <col min="9220" max="9281" width="9.28515625" style="23" customWidth="1"/>
    <col min="9282" max="9472" width="11.42578125" style="23"/>
    <col min="9473" max="9473" width="4.7109375" style="23" customWidth="1"/>
    <col min="9474" max="9474" width="5.42578125" style="23" customWidth="1"/>
    <col min="9475" max="9475" width="41.5703125" style="23" bestFit="1" customWidth="1"/>
    <col min="9476" max="9537" width="9.28515625" style="23" customWidth="1"/>
    <col min="9538" max="9728" width="11.42578125" style="23"/>
    <col min="9729" max="9729" width="4.7109375" style="23" customWidth="1"/>
    <col min="9730" max="9730" width="5.42578125" style="23" customWidth="1"/>
    <col min="9731" max="9731" width="41.5703125" style="23" bestFit="1" customWidth="1"/>
    <col min="9732" max="9793" width="9.28515625" style="23" customWidth="1"/>
    <col min="9794" max="9984" width="11.42578125" style="23"/>
    <col min="9985" max="9985" width="4.7109375" style="23" customWidth="1"/>
    <col min="9986" max="9986" width="5.42578125" style="23" customWidth="1"/>
    <col min="9987" max="9987" width="41.5703125" style="23" bestFit="1" customWidth="1"/>
    <col min="9988" max="10049" width="9.28515625" style="23" customWidth="1"/>
    <col min="10050" max="10240" width="11.42578125" style="23"/>
    <col min="10241" max="10241" width="4.7109375" style="23" customWidth="1"/>
    <col min="10242" max="10242" width="5.42578125" style="23" customWidth="1"/>
    <col min="10243" max="10243" width="41.5703125" style="23" bestFit="1" customWidth="1"/>
    <col min="10244" max="10305" width="9.28515625" style="23" customWidth="1"/>
    <col min="10306" max="10496" width="11.42578125" style="23"/>
    <col min="10497" max="10497" width="4.7109375" style="23" customWidth="1"/>
    <col min="10498" max="10498" width="5.42578125" style="23" customWidth="1"/>
    <col min="10499" max="10499" width="41.5703125" style="23" bestFit="1" customWidth="1"/>
    <col min="10500" max="10561" width="9.28515625" style="23" customWidth="1"/>
    <col min="10562" max="10752" width="11.42578125" style="23"/>
    <col min="10753" max="10753" width="4.7109375" style="23" customWidth="1"/>
    <col min="10754" max="10754" width="5.42578125" style="23" customWidth="1"/>
    <col min="10755" max="10755" width="41.5703125" style="23" bestFit="1" customWidth="1"/>
    <col min="10756" max="10817" width="9.28515625" style="23" customWidth="1"/>
    <col min="10818" max="11008" width="11.42578125" style="23"/>
    <col min="11009" max="11009" width="4.7109375" style="23" customWidth="1"/>
    <col min="11010" max="11010" width="5.42578125" style="23" customWidth="1"/>
    <col min="11011" max="11011" width="41.5703125" style="23" bestFit="1" customWidth="1"/>
    <col min="11012" max="11073" width="9.28515625" style="23" customWidth="1"/>
    <col min="11074" max="11264" width="11.42578125" style="23"/>
    <col min="11265" max="11265" width="4.7109375" style="23" customWidth="1"/>
    <col min="11266" max="11266" width="5.42578125" style="23" customWidth="1"/>
    <col min="11267" max="11267" width="41.5703125" style="23" bestFit="1" customWidth="1"/>
    <col min="11268" max="11329" width="9.28515625" style="23" customWidth="1"/>
    <col min="11330" max="11520" width="11.42578125" style="23"/>
    <col min="11521" max="11521" width="4.7109375" style="23" customWidth="1"/>
    <col min="11522" max="11522" width="5.42578125" style="23" customWidth="1"/>
    <col min="11523" max="11523" width="41.5703125" style="23" bestFit="1" customWidth="1"/>
    <col min="11524" max="11585" width="9.28515625" style="23" customWidth="1"/>
    <col min="11586" max="11776" width="11.42578125" style="23"/>
    <col min="11777" max="11777" width="4.7109375" style="23" customWidth="1"/>
    <col min="11778" max="11778" width="5.42578125" style="23" customWidth="1"/>
    <col min="11779" max="11779" width="41.5703125" style="23" bestFit="1" customWidth="1"/>
    <col min="11780" max="11841" width="9.28515625" style="23" customWidth="1"/>
    <col min="11842" max="12032" width="11.42578125" style="23"/>
    <col min="12033" max="12033" width="4.7109375" style="23" customWidth="1"/>
    <col min="12034" max="12034" width="5.42578125" style="23" customWidth="1"/>
    <col min="12035" max="12035" width="41.5703125" style="23" bestFit="1" customWidth="1"/>
    <col min="12036" max="12097" width="9.28515625" style="23" customWidth="1"/>
    <col min="12098" max="12288" width="11.42578125" style="23"/>
    <col min="12289" max="12289" width="4.7109375" style="23" customWidth="1"/>
    <col min="12290" max="12290" width="5.42578125" style="23" customWidth="1"/>
    <col min="12291" max="12291" width="41.5703125" style="23" bestFit="1" customWidth="1"/>
    <col min="12292" max="12353" width="9.28515625" style="23" customWidth="1"/>
    <col min="12354" max="12544" width="11.42578125" style="23"/>
    <col min="12545" max="12545" width="4.7109375" style="23" customWidth="1"/>
    <col min="12546" max="12546" width="5.42578125" style="23" customWidth="1"/>
    <col min="12547" max="12547" width="41.5703125" style="23" bestFit="1" customWidth="1"/>
    <col min="12548" max="12609" width="9.28515625" style="23" customWidth="1"/>
    <col min="12610" max="12800" width="11.42578125" style="23"/>
    <col min="12801" max="12801" width="4.7109375" style="23" customWidth="1"/>
    <col min="12802" max="12802" width="5.42578125" style="23" customWidth="1"/>
    <col min="12803" max="12803" width="41.5703125" style="23" bestFit="1" customWidth="1"/>
    <col min="12804" max="12865" width="9.28515625" style="23" customWidth="1"/>
    <col min="12866" max="13056" width="11.42578125" style="23"/>
    <col min="13057" max="13057" width="4.7109375" style="23" customWidth="1"/>
    <col min="13058" max="13058" width="5.42578125" style="23" customWidth="1"/>
    <col min="13059" max="13059" width="41.5703125" style="23" bestFit="1" customWidth="1"/>
    <col min="13060" max="13121" width="9.28515625" style="23" customWidth="1"/>
    <col min="13122" max="13312" width="11.42578125" style="23"/>
    <col min="13313" max="13313" width="4.7109375" style="23" customWidth="1"/>
    <col min="13314" max="13314" width="5.42578125" style="23" customWidth="1"/>
    <col min="13315" max="13315" width="41.5703125" style="23" bestFit="1" customWidth="1"/>
    <col min="13316" max="13377" width="9.28515625" style="23" customWidth="1"/>
    <col min="13378" max="13568" width="11.42578125" style="23"/>
    <col min="13569" max="13569" width="4.7109375" style="23" customWidth="1"/>
    <col min="13570" max="13570" width="5.42578125" style="23" customWidth="1"/>
    <col min="13571" max="13571" width="41.5703125" style="23" bestFit="1" customWidth="1"/>
    <col min="13572" max="13633" width="9.28515625" style="23" customWidth="1"/>
    <col min="13634" max="13824" width="11.42578125" style="23"/>
    <col min="13825" max="13825" width="4.7109375" style="23" customWidth="1"/>
    <col min="13826" max="13826" width="5.42578125" style="23" customWidth="1"/>
    <col min="13827" max="13827" width="41.5703125" style="23" bestFit="1" customWidth="1"/>
    <col min="13828" max="13889" width="9.28515625" style="23" customWidth="1"/>
    <col min="13890" max="14080" width="11.42578125" style="23"/>
    <col min="14081" max="14081" width="4.7109375" style="23" customWidth="1"/>
    <col min="14082" max="14082" width="5.42578125" style="23" customWidth="1"/>
    <col min="14083" max="14083" width="41.5703125" style="23" bestFit="1" customWidth="1"/>
    <col min="14084" max="14145" width="9.28515625" style="23" customWidth="1"/>
    <col min="14146" max="14336" width="11.42578125" style="23"/>
    <col min="14337" max="14337" width="4.7109375" style="23" customWidth="1"/>
    <col min="14338" max="14338" width="5.42578125" style="23" customWidth="1"/>
    <col min="14339" max="14339" width="41.5703125" style="23" bestFit="1" customWidth="1"/>
    <col min="14340" max="14401" width="9.28515625" style="23" customWidth="1"/>
    <col min="14402" max="14592" width="11.42578125" style="23"/>
    <col min="14593" max="14593" width="4.7109375" style="23" customWidth="1"/>
    <col min="14594" max="14594" width="5.42578125" style="23" customWidth="1"/>
    <col min="14595" max="14595" width="41.5703125" style="23" bestFit="1" customWidth="1"/>
    <col min="14596" max="14657" width="9.28515625" style="23" customWidth="1"/>
    <col min="14658" max="14848" width="11.42578125" style="23"/>
    <col min="14849" max="14849" width="4.7109375" style="23" customWidth="1"/>
    <col min="14850" max="14850" width="5.42578125" style="23" customWidth="1"/>
    <col min="14851" max="14851" width="41.5703125" style="23" bestFit="1" customWidth="1"/>
    <col min="14852" max="14913" width="9.28515625" style="23" customWidth="1"/>
    <col min="14914" max="15104" width="11.42578125" style="23"/>
    <col min="15105" max="15105" width="4.7109375" style="23" customWidth="1"/>
    <col min="15106" max="15106" width="5.42578125" style="23" customWidth="1"/>
    <col min="15107" max="15107" width="41.5703125" style="23" bestFit="1" customWidth="1"/>
    <col min="15108" max="15169" width="9.28515625" style="23" customWidth="1"/>
    <col min="15170" max="15360" width="11.42578125" style="23"/>
    <col min="15361" max="15361" width="4.7109375" style="23" customWidth="1"/>
    <col min="15362" max="15362" width="5.42578125" style="23" customWidth="1"/>
    <col min="15363" max="15363" width="41.5703125" style="23" bestFit="1" customWidth="1"/>
    <col min="15364" max="15425" width="9.28515625" style="23" customWidth="1"/>
    <col min="15426" max="15616" width="11.42578125" style="23"/>
    <col min="15617" max="15617" width="4.7109375" style="23" customWidth="1"/>
    <col min="15618" max="15618" width="5.42578125" style="23" customWidth="1"/>
    <col min="15619" max="15619" width="41.5703125" style="23" bestFit="1" customWidth="1"/>
    <col min="15620" max="15681" width="9.28515625" style="23" customWidth="1"/>
    <col min="15682" max="15872" width="11.42578125" style="23"/>
    <col min="15873" max="15873" width="4.7109375" style="23" customWidth="1"/>
    <col min="15874" max="15874" width="5.42578125" style="23" customWidth="1"/>
    <col min="15875" max="15875" width="41.5703125" style="23" bestFit="1" customWidth="1"/>
    <col min="15876" max="15937" width="9.28515625" style="23" customWidth="1"/>
    <col min="15938" max="16128" width="11.42578125" style="23"/>
    <col min="16129" max="16129" width="4.7109375" style="23" customWidth="1"/>
    <col min="16130" max="16130" width="5.42578125" style="23" customWidth="1"/>
    <col min="16131" max="16131" width="41.5703125" style="23" bestFit="1" customWidth="1"/>
    <col min="16132" max="16193" width="9.28515625" style="23" customWidth="1"/>
    <col min="16194" max="16384" width="11.42578125" style="23"/>
  </cols>
  <sheetData>
    <row r="1" spans="1:76" ht="21" thickBot="1" x14ac:dyDescent="0.35">
      <c r="A1" s="15" t="s">
        <v>69</v>
      </c>
      <c r="D1" s="8" t="s">
        <v>27</v>
      </c>
      <c r="BP1" s="61"/>
    </row>
    <row r="2" spans="1:76" s="4" customFormat="1" ht="18.75" thickBot="1" x14ac:dyDescent="0.3">
      <c r="A2" s="9" t="s">
        <v>209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O2" s="14"/>
      <c r="BX2" s="95"/>
    </row>
    <row r="3" spans="1:76" x14ac:dyDescent="0.2">
      <c r="A3" s="96"/>
    </row>
    <row r="4" spans="1:76" ht="13.15" customHeight="1" x14ac:dyDescent="0.2">
      <c r="A4" s="23" t="s">
        <v>142</v>
      </c>
      <c r="D4" s="46" t="s">
        <v>143</v>
      </c>
      <c r="E4" s="46" t="s">
        <v>144</v>
      </c>
      <c r="F4" s="46" t="s">
        <v>145</v>
      </c>
      <c r="G4" s="46">
        <v>10</v>
      </c>
      <c r="H4" s="46">
        <v>11</v>
      </c>
      <c r="I4" s="46">
        <v>12</v>
      </c>
      <c r="J4" s="46">
        <v>13</v>
      </c>
      <c r="K4" s="46">
        <v>14</v>
      </c>
      <c r="L4" s="46">
        <v>15</v>
      </c>
      <c r="M4" s="47">
        <v>16</v>
      </c>
      <c r="N4" s="47">
        <v>17</v>
      </c>
      <c r="O4" s="47">
        <v>18</v>
      </c>
      <c r="P4" s="47">
        <v>19</v>
      </c>
      <c r="Q4" s="47">
        <v>20</v>
      </c>
      <c r="R4" s="47">
        <v>21</v>
      </c>
      <c r="S4" s="47">
        <v>22</v>
      </c>
      <c r="T4" s="47">
        <v>23</v>
      </c>
      <c r="U4" s="47">
        <v>24</v>
      </c>
      <c r="V4" s="47">
        <v>25</v>
      </c>
      <c r="W4" s="47">
        <v>26</v>
      </c>
      <c r="X4" s="47">
        <v>27</v>
      </c>
      <c r="Y4" s="47">
        <v>28</v>
      </c>
      <c r="Z4" s="47">
        <v>29</v>
      </c>
      <c r="AA4" s="47">
        <v>30</v>
      </c>
      <c r="AB4" s="47">
        <v>31</v>
      </c>
      <c r="AC4" s="47">
        <v>32</v>
      </c>
      <c r="AD4" s="47">
        <v>33</v>
      </c>
      <c r="AE4" s="47">
        <v>34</v>
      </c>
      <c r="AF4" s="47">
        <v>35</v>
      </c>
      <c r="AG4" s="47">
        <v>36</v>
      </c>
      <c r="AH4" s="47">
        <v>37</v>
      </c>
      <c r="AI4" s="47">
        <v>40</v>
      </c>
      <c r="AJ4" s="47">
        <v>41</v>
      </c>
      <c r="AK4" s="47">
        <v>45</v>
      </c>
      <c r="AL4" s="47">
        <v>50</v>
      </c>
      <c r="AM4" s="47">
        <v>51</v>
      </c>
      <c r="AN4" s="47">
        <v>52</v>
      </c>
      <c r="AO4" s="47">
        <v>55</v>
      </c>
      <c r="AP4" s="47">
        <v>60</v>
      </c>
      <c r="AQ4" s="47">
        <v>61</v>
      </c>
      <c r="AR4" s="47">
        <v>62</v>
      </c>
      <c r="AS4" s="47">
        <v>63</v>
      </c>
      <c r="AT4" s="47">
        <v>64</v>
      </c>
      <c r="AU4" s="47">
        <v>65</v>
      </c>
      <c r="AV4" s="47"/>
      <c r="AW4" s="47">
        <v>66</v>
      </c>
      <c r="AX4" s="47">
        <v>67</v>
      </c>
      <c r="AY4" s="47">
        <v>70</v>
      </c>
      <c r="AZ4" s="47">
        <v>71</v>
      </c>
      <c r="BA4" s="47">
        <v>72</v>
      </c>
      <c r="BB4" s="47">
        <v>73</v>
      </c>
      <c r="BC4" s="47">
        <v>74</v>
      </c>
      <c r="BD4" s="47">
        <v>75</v>
      </c>
      <c r="BE4" s="47">
        <v>80</v>
      </c>
      <c r="BF4" s="47">
        <v>85</v>
      </c>
      <c r="BG4" s="47">
        <v>90</v>
      </c>
      <c r="BH4" s="47">
        <v>91</v>
      </c>
      <c r="BI4" s="47">
        <v>92</v>
      </c>
      <c r="BJ4" s="47">
        <v>93</v>
      </c>
      <c r="BK4" s="47">
        <v>95</v>
      </c>
      <c r="BL4" s="47">
        <v>99</v>
      </c>
      <c r="BM4" s="124" t="s">
        <v>138</v>
      </c>
    </row>
    <row r="5" spans="1:76" ht="12.75" thickBot="1" x14ac:dyDescent="0.25">
      <c r="B5" s="48" t="s">
        <v>146</v>
      </c>
      <c r="D5" s="49">
        <v>1</v>
      </c>
      <c r="E5" s="49">
        <v>2</v>
      </c>
      <c r="F5" s="49">
        <v>3</v>
      </c>
      <c r="G5" s="49">
        <v>4</v>
      </c>
      <c r="H5" s="49">
        <v>5</v>
      </c>
      <c r="I5" s="49">
        <v>6</v>
      </c>
      <c r="J5" s="49">
        <v>7</v>
      </c>
      <c r="K5" s="49">
        <v>8</v>
      </c>
      <c r="L5" s="49">
        <v>9</v>
      </c>
      <c r="M5" s="50">
        <v>10</v>
      </c>
      <c r="N5" s="50">
        <v>11</v>
      </c>
      <c r="O5" s="50">
        <v>12</v>
      </c>
      <c r="P5" s="50">
        <v>13</v>
      </c>
      <c r="Q5" s="50">
        <v>14</v>
      </c>
      <c r="R5" s="50">
        <v>15</v>
      </c>
      <c r="S5" s="50">
        <v>16</v>
      </c>
      <c r="T5" s="50">
        <v>17</v>
      </c>
      <c r="U5" s="50">
        <v>18</v>
      </c>
      <c r="V5" s="50">
        <v>19</v>
      </c>
      <c r="W5" s="50">
        <v>20</v>
      </c>
      <c r="X5" s="50">
        <v>21</v>
      </c>
      <c r="Y5" s="50">
        <v>22</v>
      </c>
      <c r="Z5" s="50">
        <v>23</v>
      </c>
      <c r="AA5" s="50">
        <v>24</v>
      </c>
      <c r="AB5" s="50">
        <v>25</v>
      </c>
      <c r="AC5" s="50">
        <v>26</v>
      </c>
      <c r="AD5" s="50">
        <v>27</v>
      </c>
      <c r="AE5" s="50">
        <v>28</v>
      </c>
      <c r="AF5" s="50">
        <v>29</v>
      </c>
      <c r="AG5" s="50">
        <v>30</v>
      </c>
      <c r="AH5" s="50">
        <v>31</v>
      </c>
      <c r="AI5" s="50">
        <v>32</v>
      </c>
      <c r="AJ5" s="50">
        <v>33</v>
      </c>
      <c r="AK5" s="50">
        <v>34</v>
      </c>
      <c r="AL5" s="50">
        <v>35</v>
      </c>
      <c r="AM5" s="50">
        <v>36</v>
      </c>
      <c r="AN5" s="50">
        <v>37</v>
      </c>
      <c r="AO5" s="50">
        <v>38</v>
      </c>
      <c r="AP5" s="50">
        <v>39</v>
      </c>
      <c r="AQ5" s="50">
        <v>40</v>
      </c>
      <c r="AR5" s="50">
        <v>41</v>
      </c>
      <c r="AS5" s="50">
        <v>42</v>
      </c>
      <c r="AT5" s="50">
        <v>43</v>
      </c>
      <c r="AU5" s="50">
        <v>44</v>
      </c>
      <c r="AV5" s="50" t="s">
        <v>147</v>
      </c>
      <c r="AW5" s="50">
        <v>45</v>
      </c>
      <c r="AX5" s="50">
        <v>46</v>
      </c>
      <c r="AY5" s="50">
        <v>47</v>
      </c>
      <c r="AZ5" s="50">
        <v>48</v>
      </c>
      <c r="BA5" s="50">
        <v>49</v>
      </c>
      <c r="BB5" s="50">
        <v>50</v>
      </c>
      <c r="BC5" s="50">
        <v>51</v>
      </c>
      <c r="BD5" s="50">
        <v>52</v>
      </c>
      <c r="BE5" s="50">
        <v>53</v>
      </c>
      <c r="BF5" s="50">
        <v>54</v>
      </c>
      <c r="BG5" s="50">
        <v>55</v>
      </c>
      <c r="BH5" s="50">
        <v>56</v>
      </c>
      <c r="BI5" s="50">
        <v>57</v>
      </c>
      <c r="BJ5" s="50">
        <v>58</v>
      </c>
      <c r="BK5" s="50">
        <v>59</v>
      </c>
      <c r="BL5" s="50">
        <v>60</v>
      </c>
      <c r="BM5" s="125"/>
    </row>
    <row r="6" spans="1:76" ht="84" customHeight="1" thickBot="1" x14ac:dyDescent="0.25">
      <c r="A6" s="127" t="s">
        <v>148</v>
      </c>
      <c r="B6" s="128"/>
      <c r="C6" s="129"/>
      <c r="D6" s="51" t="s">
        <v>0</v>
      </c>
      <c r="E6" s="25" t="s">
        <v>1</v>
      </c>
      <c r="F6" s="25" t="s">
        <v>149</v>
      </c>
      <c r="G6" s="25" t="s">
        <v>98</v>
      </c>
      <c r="H6" s="25" t="s">
        <v>99</v>
      </c>
      <c r="I6" s="25" t="s">
        <v>100</v>
      </c>
      <c r="J6" s="25" t="s">
        <v>101</v>
      </c>
      <c r="K6" s="25" t="s">
        <v>102</v>
      </c>
      <c r="L6" s="25" t="s">
        <v>150</v>
      </c>
      <c r="M6" s="25" t="s">
        <v>105</v>
      </c>
      <c r="N6" s="25" t="s">
        <v>106</v>
      </c>
      <c r="O6" s="25" t="s">
        <v>107</v>
      </c>
      <c r="P6" s="25" t="s">
        <v>108</v>
      </c>
      <c r="Q6" s="25" t="s">
        <v>5</v>
      </c>
      <c r="R6" s="25" t="s">
        <v>6</v>
      </c>
      <c r="S6" s="25" t="s">
        <v>109</v>
      </c>
      <c r="T6" s="25" t="s">
        <v>7</v>
      </c>
      <c r="U6" s="25" t="s">
        <v>8</v>
      </c>
      <c r="V6" s="25" t="s">
        <v>110</v>
      </c>
      <c r="W6" s="25" t="s">
        <v>9</v>
      </c>
      <c r="X6" s="25" t="s">
        <v>10</v>
      </c>
      <c r="Y6" s="25" t="s">
        <v>11</v>
      </c>
      <c r="Z6" s="25" t="s">
        <v>111</v>
      </c>
      <c r="AA6" s="25" t="s">
        <v>112</v>
      </c>
      <c r="AB6" s="25" t="s">
        <v>113</v>
      </c>
      <c r="AC6" s="25" t="s">
        <v>114</v>
      </c>
      <c r="AD6" s="25" t="s">
        <v>115</v>
      </c>
      <c r="AE6" s="25" t="s">
        <v>12</v>
      </c>
      <c r="AF6" s="25" t="s">
        <v>13</v>
      </c>
      <c r="AG6" s="25" t="s">
        <v>14</v>
      </c>
      <c r="AH6" s="25" t="s">
        <v>116</v>
      </c>
      <c r="AI6" s="25" t="s">
        <v>117</v>
      </c>
      <c r="AJ6" s="25" t="s">
        <v>15</v>
      </c>
      <c r="AK6" s="25" t="s">
        <v>16</v>
      </c>
      <c r="AL6" s="25" t="s">
        <v>151</v>
      </c>
      <c r="AM6" s="25" t="s">
        <v>152</v>
      </c>
      <c r="AN6" s="25" t="s">
        <v>120</v>
      </c>
      <c r="AO6" s="25" t="s">
        <v>17</v>
      </c>
      <c r="AP6" s="25" t="s">
        <v>121</v>
      </c>
      <c r="AQ6" s="25" t="s">
        <v>122</v>
      </c>
      <c r="AR6" s="25" t="s">
        <v>123</v>
      </c>
      <c r="AS6" s="25" t="s">
        <v>124</v>
      </c>
      <c r="AT6" s="25" t="s">
        <v>125</v>
      </c>
      <c r="AU6" s="25" t="s">
        <v>126</v>
      </c>
      <c r="AV6" s="25" t="s">
        <v>153</v>
      </c>
      <c r="AW6" s="25" t="s">
        <v>18</v>
      </c>
      <c r="AX6" s="25" t="s">
        <v>154</v>
      </c>
      <c r="AY6" s="25" t="s">
        <v>19</v>
      </c>
      <c r="AZ6" s="25" t="s">
        <v>128</v>
      </c>
      <c r="BA6" s="25" t="s">
        <v>129</v>
      </c>
      <c r="BB6" s="25" t="s">
        <v>20</v>
      </c>
      <c r="BC6" s="25" t="s">
        <v>130</v>
      </c>
      <c r="BD6" s="25" t="s">
        <v>21</v>
      </c>
      <c r="BE6" s="25" t="s">
        <v>155</v>
      </c>
      <c r="BF6" s="25" t="s">
        <v>156</v>
      </c>
      <c r="BG6" s="25" t="s">
        <v>133</v>
      </c>
      <c r="BH6" s="25" t="s">
        <v>24</v>
      </c>
      <c r="BI6" s="25" t="s">
        <v>134</v>
      </c>
      <c r="BJ6" s="25" t="s">
        <v>135</v>
      </c>
      <c r="BK6" s="25" t="s">
        <v>136</v>
      </c>
      <c r="BL6" s="25" t="s">
        <v>137</v>
      </c>
      <c r="BM6" s="126"/>
    </row>
    <row r="7" spans="1:76" x14ac:dyDescent="0.2">
      <c r="A7" s="52" t="s">
        <v>143</v>
      </c>
      <c r="B7" s="53">
        <v>1</v>
      </c>
      <c r="C7" s="23" t="s">
        <v>0</v>
      </c>
      <c r="D7" s="100">
        <v>0.26180371048011153</v>
      </c>
      <c r="E7" s="100" t="s">
        <v>157</v>
      </c>
      <c r="F7" s="100">
        <v>1.5060637522692469E-4</v>
      </c>
      <c r="G7" s="100">
        <v>9.0890799541230022E-5</v>
      </c>
      <c r="H7" s="100" t="s">
        <v>157</v>
      </c>
      <c r="I7" s="100" t="s">
        <v>157</v>
      </c>
      <c r="J7" s="100" t="s">
        <v>157</v>
      </c>
      <c r="K7" s="100">
        <v>1.0118814680401785E-3</v>
      </c>
      <c r="L7" s="100">
        <v>0.35307319777754076</v>
      </c>
      <c r="M7" s="100" t="s">
        <v>157</v>
      </c>
      <c r="N7" s="100" t="s">
        <v>157</v>
      </c>
      <c r="O7" s="100" t="s">
        <v>157</v>
      </c>
      <c r="P7" s="100" t="s">
        <v>157</v>
      </c>
      <c r="Q7" s="100" t="s">
        <v>157</v>
      </c>
      <c r="R7" s="100" t="s">
        <v>157</v>
      </c>
      <c r="S7" s="100" t="s">
        <v>157</v>
      </c>
      <c r="T7" s="100">
        <v>6.5830237701979194E-6</v>
      </c>
      <c r="U7" s="100" t="s">
        <v>157</v>
      </c>
      <c r="V7" s="100" t="s">
        <v>157</v>
      </c>
      <c r="W7" s="100">
        <v>5.646843982593707E-6</v>
      </c>
      <c r="X7" s="100">
        <v>1.8546040264514618E-5</v>
      </c>
      <c r="Y7" s="100" t="s">
        <v>157</v>
      </c>
      <c r="Z7" s="100" t="s">
        <v>157</v>
      </c>
      <c r="AA7" s="100" t="s">
        <v>157</v>
      </c>
      <c r="AB7" s="100" t="s">
        <v>157</v>
      </c>
      <c r="AC7" s="100" t="s">
        <v>157</v>
      </c>
      <c r="AD7" s="100" t="s">
        <v>157</v>
      </c>
      <c r="AE7" s="100" t="s">
        <v>157</v>
      </c>
      <c r="AF7" s="100" t="s">
        <v>157</v>
      </c>
      <c r="AG7" s="100" t="s">
        <v>157</v>
      </c>
      <c r="AH7" s="100" t="s">
        <v>157</v>
      </c>
      <c r="AI7" s="100">
        <v>5.6288153376842276E-7</v>
      </c>
      <c r="AJ7" s="100" t="s">
        <v>157</v>
      </c>
      <c r="AK7" s="100">
        <v>1.3525584959402434E-4</v>
      </c>
      <c r="AL7" s="100" t="s">
        <v>157</v>
      </c>
      <c r="AM7" s="100" t="s">
        <v>157</v>
      </c>
      <c r="AN7" s="100" t="s">
        <v>157</v>
      </c>
      <c r="AO7" s="100">
        <v>1.8886745977314021E-2</v>
      </c>
      <c r="AP7" s="100" t="s">
        <v>157</v>
      </c>
      <c r="AQ7" s="100">
        <v>3.8441154326449559E-4</v>
      </c>
      <c r="AR7" s="100" t="s">
        <v>157</v>
      </c>
      <c r="AS7" s="100" t="s">
        <v>157</v>
      </c>
      <c r="AT7" s="100" t="s">
        <v>157</v>
      </c>
      <c r="AU7" s="100" t="s">
        <v>157</v>
      </c>
      <c r="AV7" s="100" t="s">
        <v>157</v>
      </c>
      <c r="AW7" s="100" t="s">
        <v>157</v>
      </c>
      <c r="AX7" s="100" t="s">
        <v>157</v>
      </c>
      <c r="AY7" s="100" t="s">
        <v>157</v>
      </c>
      <c r="AZ7" s="100" t="s">
        <v>157</v>
      </c>
      <c r="BA7" s="100" t="s">
        <v>157</v>
      </c>
      <c r="BB7" s="100" t="s">
        <v>157</v>
      </c>
      <c r="BC7" s="100" t="s">
        <v>157</v>
      </c>
      <c r="BD7" s="100">
        <v>4.0095078040324177E-4</v>
      </c>
      <c r="BE7" s="100">
        <v>4.5933353102960026E-4</v>
      </c>
      <c r="BF7" s="100">
        <v>1.2448904270383088E-3</v>
      </c>
      <c r="BG7" s="100">
        <v>5.4923487054790016E-4</v>
      </c>
      <c r="BH7" s="100" t="s">
        <v>157</v>
      </c>
      <c r="BI7" s="100" t="s">
        <v>157</v>
      </c>
      <c r="BJ7" s="100" t="s">
        <v>157</v>
      </c>
      <c r="BK7" s="100" t="s">
        <v>157</v>
      </c>
      <c r="BL7" s="100" t="s">
        <v>157</v>
      </c>
      <c r="BM7" s="100">
        <v>2.9713928380885407E-2</v>
      </c>
      <c r="BN7" s="54"/>
      <c r="BO7" s="54"/>
      <c r="BP7" s="54"/>
      <c r="BQ7" s="54"/>
      <c r="BR7" s="54"/>
      <c r="BS7" s="54"/>
      <c r="BT7" s="54"/>
    </row>
    <row r="8" spans="1:76" x14ac:dyDescent="0.2">
      <c r="A8" s="52" t="s">
        <v>144</v>
      </c>
      <c r="B8" s="53">
        <v>2</v>
      </c>
      <c r="C8" s="23" t="s">
        <v>1</v>
      </c>
      <c r="D8" s="100">
        <v>1.0906441635287091E-2</v>
      </c>
      <c r="E8" s="100">
        <v>1.0711889423931798E-2</v>
      </c>
      <c r="F8" s="100" t="s">
        <v>157</v>
      </c>
      <c r="G8" s="100">
        <v>3.7106210675397003E-2</v>
      </c>
      <c r="H8" s="100" t="s">
        <v>157</v>
      </c>
      <c r="I8" s="100" t="s">
        <v>157</v>
      </c>
      <c r="J8" s="100" t="s">
        <v>157</v>
      </c>
      <c r="K8" s="100">
        <v>1.9806344822372985E-3</v>
      </c>
      <c r="L8" s="100">
        <v>8.6687381301359426E-6</v>
      </c>
      <c r="M8" s="100" t="s">
        <v>157</v>
      </c>
      <c r="N8" s="100" t="s">
        <v>157</v>
      </c>
      <c r="O8" s="100" t="s">
        <v>157</v>
      </c>
      <c r="P8" s="100" t="s">
        <v>157</v>
      </c>
      <c r="Q8" s="100">
        <v>0.13835194073169788</v>
      </c>
      <c r="R8" s="100">
        <v>0.27604041579035299</v>
      </c>
      <c r="S8" s="100" t="s">
        <v>157</v>
      </c>
      <c r="T8" s="100" t="s">
        <v>157</v>
      </c>
      <c r="U8" s="100" t="s">
        <v>157</v>
      </c>
      <c r="V8" s="100" t="s">
        <v>157</v>
      </c>
      <c r="W8" s="100" t="s">
        <v>157</v>
      </c>
      <c r="X8" s="100" t="s">
        <v>157</v>
      </c>
      <c r="Y8" s="100" t="s">
        <v>157</v>
      </c>
      <c r="Z8" s="100" t="s">
        <v>157</v>
      </c>
      <c r="AA8" s="100" t="s">
        <v>157</v>
      </c>
      <c r="AB8" s="100" t="s">
        <v>157</v>
      </c>
      <c r="AC8" s="100" t="s">
        <v>157</v>
      </c>
      <c r="AD8" s="100" t="s">
        <v>157</v>
      </c>
      <c r="AE8" s="100" t="s">
        <v>157</v>
      </c>
      <c r="AF8" s="100" t="s">
        <v>157</v>
      </c>
      <c r="AG8" s="100" t="s">
        <v>157</v>
      </c>
      <c r="AH8" s="100" t="s">
        <v>157</v>
      </c>
      <c r="AI8" s="100" t="s">
        <v>157</v>
      </c>
      <c r="AJ8" s="100" t="s">
        <v>157</v>
      </c>
      <c r="AK8" s="100" t="s">
        <v>157</v>
      </c>
      <c r="AL8" s="100" t="s">
        <v>157</v>
      </c>
      <c r="AM8" s="100" t="s">
        <v>157</v>
      </c>
      <c r="AN8" s="100" t="s">
        <v>157</v>
      </c>
      <c r="AO8" s="100" t="s">
        <v>157</v>
      </c>
      <c r="AP8" s="100" t="s">
        <v>157</v>
      </c>
      <c r="AQ8" s="100" t="s">
        <v>157</v>
      </c>
      <c r="AR8" s="100" t="s">
        <v>157</v>
      </c>
      <c r="AS8" s="100" t="s">
        <v>157</v>
      </c>
      <c r="AT8" s="100" t="s">
        <v>157</v>
      </c>
      <c r="AU8" s="100" t="s">
        <v>157</v>
      </c>
      <c r="AV8" s="100" t="s">
        <v>157</v>
      </c>
      <c r="AW8" s="100" t="s">
        <v>157</v>
      </c>
      <c r="AX8" s="100" t="s">
        <v>157</v>
      </c>
      <c r="AY8" s="100" t="s">
        <v>157</v>
      </c>
      <c r="AZ8" s="100" t="s">
        <v>157</v>
      </c>
      <c r="BA8" s="100" t="s">
        <v>157</v>
      </c>
      <c r="BB8" s="100" t="s">
        <v>157</v>
      </c>
      <c r="BC8" s="100" t="s">
        <v>157</v>
      </c>
      <c r="BD8" s="100" t="s">
        <v>157</v>
      </c>
      <c r="BE8" s="100" t="s">
        <v>157</v>
      </c>
      <c r="BF8" s="100" t="s">
        <v>157</v>
      </c>
      <c r="BG8" s="100" t="s">
        <v>157</v>
      </c>
      <c r="BH8" s="100" t="s">
        <v>157</v>
      </c>
      <c r="BI8" s="100" t="s">
        <v>157</v>
      </c>
      <c r="BJ8" s="100" t="s">
        <v>157</v>
      </c>
      <c r="BK8" s="100" t="s">
        <v>157</v>
      </c>
      <c r="BL8" s="100" t="s">
        <v>157</v>
      </c>
      <c r="BM8" s="100">
        <v>3.7183817117652975E-3</v>
      </c>
      <c r="BN8" s="54"/>
      <c r="BO8" s="54"/>
      <c r="BP8" s="54"/>
      <c r="BQ8" s="54"/>
      <c r="BR8" s="54"/>
      <c r="BS8" s="54"/>
      <c r="BT8" s="54"/>
    </row>
    <row r="9" spans="1:76" x14ac:dyDescent="0.2">
      <c r="A9" s="52" t="s">
        <v>145</v>
      </c>
      <c r="B9" s="53">
        <v>3</v>
      </c>
      <c r="C9" s="99" t="s">
        <v>2</v>
      </c>
      <c r="D9" s="100" t="s">
        <v>157</v>
      </c>
      <c r="E9" s="100" t="s">
        <v>157</v>
      </c>
      <c r="F9" s="100">
        <v>5.2579343351282235E-3</v>
      </c>
      <c r="G9" s="100" t="s">
        <v>157</v>
      </c>
      <c r="H9" s="100" t="s">
        <v>157</v>
      </c>
      <c r="I9" s="100" t="s">
        <v>157</v>
      </c>
      <c r="J9" s="100" t="s">
        <v>157</v>
      </c>
      <c r="K9" s="100" t="s">
        <v>157</v>
      </c>
      <c r="L9" s="100">
        <v>6.4355199212415256E-3</v>
      </c>
      <c r="M9" s="100" t="s">
        <v>157</v>
      </c>
      <c r="N9" s="100" t="s">
        <v>157</v>
      </c>
      <c r="O9" s="100" t="s">
        <v>157</v>
      </c>
      <c r="P9" s="100" t="s">
        <v>157</v>
      </c>
      <c r="Q9" s="100" t="s">
        <v>157</v>
      </c>
      <c r="R9" s="100" t="s">
        <v>157</v>
      </c>
      <c r="S9" s="100" t="s">
        <v>157</v>
      </c>
      <c r="T9" s="100" t="s">
        <v>157</v>
      </c>
      <c r="U9" s="100">
        <v>9.4194709019638501E-3</v>
      </c>
      <c r="V9" s="100" t="s">
        <v>157</v>
      </c>
      <c r="W9" s="100" t="s">
        <v>157</v>
      </c>
      <c r="X9" s="100" t="s">
        <v>157</v>
      </c>
      <c r="Y9" s="100" t="s">
        <v>157</v>
      </c>
      <c r="Z9" s="100" t="s">
        <v>157</v>
      </c>
      <c r="AA9" s="100" t="s">
        <v>157</v>
      </c>
      <c r="AB9" s="100" t="s">
        <v>157</v>
      </c>
      <c r="AC9" s="100" t="s">
        <v>157</v>
      </c>
      <c r="AD9" s="100" t="s">
        <v>157</v>
      </c>
      <c r="AE9" s="100" t="s">
        <v>157</v>
      </c>
      <c r="AF9" s="100" t="s">
        <v>157</v>
      </c>
      <c r="AG9" s="100" t="s">
        <v>157</v>
      </c>
      <c r="AH9" s="100" t="s">
        <v>157</v>
      </c>
      <c r="AI9" s="100" t="s">
        <v>157</v>
      </c>
      <c r="AJ9" s="100" t="s">
        <v>157</v>
      </c>
      <c r="AK9" s="100" t="s">
        <v>157</v>
      </c>
      <c r="AL9" s="100" t="s">
        <v>157</v>
      </c>
      <c r="AM9" s="100" t="s">
        <v>157</v>
      </c>
      <c r="AN9" s="100" t="s">
        <v>157</v>
      </c>
      <c r="AO9" s="100">
        <v>9.8961442908049105E-3</v>
      </c>
      <c r="AP9" s="100" t="s">
        <v>157</v>
      </c>
      <c r="AQ9" s="100" t="s">
        <v>157</v>
      </c>
      <c r="AR9" s="100" t="s">
        <v>157</v>
      </c>
      <c r="AS9" s="100" t="s">
        <v>157</v>
      </c>
      <c r="AT9" s="100" t="s">
        <v>157</v>
      </c>
      <c r="AU9" s="100" t="s">
        <v>157</v>
      </c>
      <c r="AV9" s="100" t="s">
        <v>157</v>
      </c>
      <c r="AW9" s="100" t="s">
        <v>157</v>
      </c>
      <c r="AX9" s="100" t="s">
        <v>157</v>
      </c>
      <c r="AY9" s="100" t="s">
        <v>157</v>
      </c>
      <c r="AZ9" s="100" t="s">
        <v>157</v>
      </c>
      <c r="BA9" s="100" t="s">
        <v>157</v>
      </c>
      <c r="BB9" s="100" t="s">
        <v>157</v>
      </c>
      <c r="BC9" s="100" t="s">
        <v>157</v>
      </c>
      <c r="BD9" s="100">
        <v>5.5664164379129497E-5</v>
      </c>
      <c r="BE9" s="100">
        <v>1.7535821982887538E-6</v>
      </c>
      <c r="BF9" s="100">
        <v>7.8491931892946175E-4</v>
      </c>
      <c r="BG9" s="100" t="s">
        <v>157</v>
      </c>
      <c r="BH9" s="100" t="s">
        <v>157</v>
      </c>
      <c r="BI9" s="100" t="s">
        <v>157</v>
      </c>
      <c r="BJ9" s="100" t="s">
        <v>157</v>
      </c>
      <c r="BK9" s="100" t="s">
        <v>157</v>
      </c>
      <c r="BL9" s="100" t="s">
        <v>157</v>
      </c>
      <c r="BM9" s="100">
        <v>1.0430757048665391E-3</v>
      </c>
      <c r="BN9" s="54"/>
      <c r="BO9" s="54"/>
      <c r="BP9" s="54"/>
      <c r="BQ9" s="54"/>
      <c r="BR9" s="54"/>
      <c r="BS9" s="54"/>
      <c r="BT9" s="54"/>
    </row>
    <row r="10" spans="1:76" x14ac:dyDescent="0.2">
      <c r="A10" s="52">
        <v>10</v>
      </c>
      <c r="B10" s="53">
        <v>4</v>
      </c>
      <c r="C10" s="23" t="s">
        <v>98</v>
      </c>
      <c r="D10" s="100">
        <v>7.9846280154128614E-4</v>
      </c>
      <c r="E10" s="100" t="s">
        <v>157</v>
      </c>
      <c r="F10" s="100" t="s">
        <v>157</v>
      </c>
      <c r="G10" s="100" t="s">
        <v>157</v>
      </c>
      <c r="H10" s="100" t="s">
        <v>157</v>
      </c>
      <c r="I10" s="100" t="s">
        <v>157</v>
      </c>
      <c r="J10" s="100" t="s">
        <v>157</v>
      </c>
      <c r="K10" s="100" t="s">
        <v>157</v>
      </c>
      <c r="L10" s="100">
        <v>3.6864615477149193E-6</v>
      </c>
      <c r="M10" s="100" t="s">
        <v>157</v>
      </c>
      <c r="N10" s="100" t="s">
        <v>157</v>
      </c>
      <c r="O10" s="100">
        <v>2.146778596375094E-4</v>
      </c>
      <c r="P10" s="100" t="s">
        <v>157</v>
      </c>
      <c r="Q10" s="100" t="s">
        <v>157</v>
      </c>
      <c r="R10" s="100" t="s">
        <v>157</v>
      </c>
      <c r="S10" s="100">
        <v>1.9687666976025541E-6</v>
      </c>
      <c r="T10" s="100">
        <v>0.60474667019199202</v>
      </c>
      <c r="U10" s="100">
        <v>3.7785967408915454E-2</v>
      </c>
      <c r="V10" s="100" t="s">
        <v>157</v>
      </c>
      <c r="W10" s="100">
        <v>3.5391225103053796E-3</v>
      </c>
      <c r="X10" s="100">
        <v>1.1265870234796661E-4</v>
      </c>
      <c r="Y10" s="100" t="s">
        <v>157</v>
      </c>
      <c r="Z10" s="100" t="s">
        <v>157</v>
      </c>
      <c r="AA10" s="100" t="s">
        <v>157</v>
      </c>
      <c r="AB10" s="100" t="s">
        <v>157</v>
      </c>
      <c r="AC10" s="100" t="s">
        <v>157</v>
      </c>
      <c r="AD10" s="100" t="s">
        <v>157</v>
      </c>
      <c r="AE10" s="100" t="s">
        <v>157</v>
      </c>
      <c r="AF10" s="100" t="s">
        <v>157</v>
      </c>
      <c r="AG10" s="100" t="s">
        <v>157</v>
      </c>
      <c r="AH10" s="100" t="s">
        <v>157</v>
      </c>
      <c r="AI10" s="100">
        <v>0.26174360120212581</v>
      </c>
      <c r="AJ10" s="100">
        <v>8.9938576375544181E-5</v>
      </c>
      <c r="AK10" s="100" t="s">
        <v>157</v>
      </c>
      <c r="AL10" s="100" t="s">
        <v>157</v>
      </c>
      <c r="AM10" s="100">
        <v>1.6894953603814363E-5</v>
      </c>
      <c r="AN10" s="100">
        <v>2.4768865859535408E-5</v>
      </c>
      <c r="AO10" s="100">
        <v>2.4688963881897084E-4</v>
      </c>
      <c r="AP10" s="100" t="s">
        <v>157</v>
      </c>
      <c r="AQ10" s="100">
        <v>1.1373122581789811E-4</v>
      </c>
      <c r="AR10" s="100" t="s">
        <v>157</v>
      </c>
      <c r="AS10" s="100" t="s">
        <v>157</v>
      </c>
      <c r="AT10" s="100" t="s">
        <v>157</v>
      </c>
      <c r="AU10" s="100">
        <v>1.0220051296637309E-4</v>
      </c>
      <c r="AV10" s="100" t="s">
        <v>157</v>
      </c>
      <c r="AW10" s="100">
        <v>2.9202115595451428E-4</v>
      </c>
      <c r="AX10" s="100" t="s">
        <v>157</v>
      </c>
      <c r="AY10" s="100">
        <v>9.1325116655824445E-3</v>
      </c>
      <c r="AZ10" s="100" t="s">
        <v>157</v>
      </c>
      <c r="BA10" s="100" t="s">
        <v>157</v>
      </c>
      <c r="BB10" s="100">
        <v>3.1319764747468413E-2</v>
      </c>
      <c r="BC10" s="100" t="s">
        <v>157</v>
      </c>
      <c r="BD10" s="100">
        <v>2.3282327380604879E-7</v>
      </c>
      <c r="BE10" s="100">
        <v>3.1370220463399113E-4</v>
      </c>
      <c r="BF10" s="100">
        <v>5.5485384185087736E-5</v>
      </c>
      <c r="BG10" s="100" t="s">
        <v>157</v>
      </c>
      <c r="BH10" s="100" t="s">
        <v>157</v>
      </c>
      <c r="BI10" s="100" t="s">
        <v>157</v>
      </c>
      <c r="BJ10" s="100" t="s">
        <v>157</v>
      </c>
      <c r="BK10" s="100" t="s">
        <v>157</v>
      </c>
      <c r="BL10" s="100" t="s">
        <v>157</v>
      </c>
      <c r="BM10" s="100">
        <v>2.9206464485468275E-2</v>
      </c>
      <c r="BN10" s="54"/>
      <c r="BO10" s="54"/>
      <c r="BP10" s="54"/>
      <c r="BQ10" s="54"/>
      <c r="BR10" s="54"/>
      <c r="BS10" s="54"/>
      <c r="BT10" s="54"/>
    </row>
    <row r="11" spans="1:76" x14ac:dyDescent="0.2">
      <c r="A11" s="52">
        <v>11</v>
      </c>
      <c r="B11" s="53">
        <v>5</v>
      </c>
      <c r="C11" s="23" t="s">
        <v>99</v>
      </c>
      <c r="D11" s="100" t="s">
        <v>157</v>
      </c>
      <c r="E11" s="100" t="s">
        <v>157</v>
      </c>
      <c r="F11" s="100" t="s">
        <v>157</v>
      </c>
      <c r="G11" s="100" t="s">
        <v>157</v>
      </c>
      <c r="H11" s="100" t="s">
        <v>157</v>
      </c>
      <c r="I11" s="100" t="s">
        <v>157</v>
      </c>
      <c r="J11" s="100" t="s">
        <v>157</v>
      </c>
      <c r="K11" s="100" t="s">
        <v>157</v>
      </c>
      <c r="L11" s="100" t="s">
        <v>157</v>
      </c>
      <c r="M11" s="100" t="s">
        <v>157</v>
      </c>
      <c r="N11" s="100" t="s">
        <v>157</v>
      </c>
      <c r="O11" s="100" t="s">
        <v>157</v>
      </c>
      <c r="P11" s="100" t="s">
        <v>157</v>
      </c>
      <c r="Q11" s="100" t="s">
        <v>157</v>
      </c>
      <c r="R11" s="100" t="s">
        <v>157</v>
      </c>
      <c r="S11" s="100" t="s">
        <v>157</v>
      </c>
      <c r="T11" s="100" t="s">
        <v>157</v>
      </c>
      <c r="U11" s="100" t="s">
        <v>157</v>
      </c>
      <c r="V11" s="100" t="s">
        <v>157</v>
      </c>
      <c r="W11" s="100" t="s">
        <v>157</v>
      </c>
      <c r="X11" s="100" t="s">
        <v>157</v>
      </c>
      <c r="Y11" s="100" t="s">
        <v>157</v>
      </c>
      <c r="Z11" s="100" t="s">
        <v>157</v>
      </c>
      <c r="AA11" s="100" t="s">
        <v>157</v>
      </c>
      <c r="AB11" s="100" t="s">
        <v>157</v>
      </c>
      <c r="AC11" s="100" t="s">
        <v>157</v>
      </c>
      <c r="AD11" s="100" t="s">
        <v>157</v>
      </c>
      <c r="AE11" s="100" t="s">
        <v>157</v>
      </c>
      <c r="AF11" s="100" t="s">
        <v>157</v>
      </c>
      <c r="AG11" s="100" t="s">
        <v>157</v>
      </c>
      <c r="AH11" s="100" t="s">
        <v>157</v>
      </c>
      <c r="AI11" s="100" t="s">
        <v>157</v>
      </c>
      <c r="AJ11" s="100" t="s">
        <v>157</v>
      </c>
      <c r="AK11" s="100" t="s">
        <v>157</v>
      </c>
      <c r="AL11" s="100" t="s">
        <v>157</v>
      </c>
      <c r="AM11" s="100" t="s">
        <v>157</v>
      </c>
      <c r="AN11" s="100" t="s">
        <v>157</v>
      </c>
      <c r="AO11" s="100" t="s">
        <v>157</v>
      </c>
      <c r="AP11" s="100" t="s">
        <v>157</v>
      </c>
      <c r="AQ11" s="100" t="s">
        <v>157</v>
      </c>
      <c r="AR11" s="100" t="s">
        <v>157</v>
      </c>
      <c r="AS11" s="100" t="s">
        <v>157</v>
      </c>
      <c r="AT11" s="100" t="s">
        <v>157</v>
      </c>
      <c r="AU11" s="100" t="s">
        <v>157</v>
      </c>
      <c r="AV11" s="100" t="s">
        <v>157</v>
      </c>
      <c r="AW11" s="100" t="s">
        <v>157</v>
      </c>
      <c r="AX11" s="100" t="s">
        <v>157</v>
      </c>
      <c r="AY11" s="100" t="s">
        <v>157</v>
      </c>
      <c r="AZ11" s="100" t="s">
        <v>157</v>
      </c>
      <c r="BA11" s="100" t="s">
        <v>157</v>
      </c>
      <c r="BB11" s="100" t="s">
        <v>157</v>
      </c>
      <c r="BC11" s="100" t="s">
        <v>157</v>
      </c>
      <c r="BD11" s="100" t="s">
        <v>157</v>
      </c>
      <c r="BE11" s="100" t="s">
        <v>157</v>
      </c>
      <c r="BF11" s="100" t="s">
        <v>157</v>
      </c>
      <c r="BG11" s="100" t="s">
        <v>157</v>
      </c>
      <c r="BH11" s="100" t="s">
        <v>157</v>
      </c>
      <c r="BI11" s="100" t="s">
        <v>157</v>
      </c>
      <c r="BJ11" s="100" t="s">
        <v>157</v>
      </c>
      <c r="BK11" s="100" t="s">
        <v>157</v>
      </c>
      <c r="BL11" s="100" t="s">
        <v>157</v>
      </c>
      <c r="BM11" s="100" t="s">
        <v>157</v>
      </c>
      <c r="BN11" s="54"/>
      <c r="BO11" s="54"/>
      <c r="BP11" s="54"/>
      <c r="BQ11" s="54"/>
      <c r="BR11" s="54"/>
      <c r="BS11" s="54"/>
      <c r="BT11" s="54"/>
    </row>
    <row r="12" spans="1:76" x14ac:dyDescent="0.2">
      <c r="A12" s="52">
        <v>12</v>
      </c>
      <c r="B12" s="53">
        <v>6</v>
      </c>
      <c r="C12" s="23" t="s">
        <v>100</v>
      </c>
      <c r="D12" s="100" t="s">
        <v>157</v>
      </c>
      <c r="E12" s="100" t="s">
        <v>157</v>
      </c>
      <c r="F12" s="100" t="s">
        <v>157</v>
      </c>
      <c r="G12" s="100" t="s">
        <v>157</v>
      </c>
      <c r="H12" s="100" t="s">
        <v>157</v>
      </c>
      <c r="I12" s="100" t="s">
        <v>157</v>
      </c>
      <c r="J12" s="100" t="s">
        <v>157</v>
      </c>
      <c r="K12" s="100" t="s">
        <v>157</v>
      </c>
      <c r="L12" s="100" t="s">
        <v>157</v>
      </c>
      <c r="M12" s="100" t="s">
        <v>157</v>
      </c>
      <c r="N12" s="100" t="s">
        <v>157</v>
      </c>
      <c r="O12" s="100" t="s">
        <v>157</v>
      </c>
      <c r="P12" s="100" t="s">
        <v>157</v>
      </c>
      <c r="Q12" s="100" t="s">
        <v>157</v>
      </c>
      <c r="R12" s="100" t="s">
        <v>157</v>
      </c>
      <c r="S12" s="100" t="s">
        <v>157</v>
      </c>
      <c r="T12" s="100" t="s">
        <v>157</v>
      </c>
      <c r="U12" s="100" t="s">
        <v>157</v>
      </c>
      <c r="V12" s="100" t="s">
        <v>157</v>
      </c>
      <c r="W12" s="100" t="s">
        <v>157</v>
      </c>
      <c r="X12" s="100" t="s">
        <v>157</v>
      </c>
      <c r="Y12" s="100" t="s">
        <v>157</v>
      </c>
      <c r="Z12" s="100" t="s">
        <v>157</v>
      </c>
      <c r="AA12" s="100" t="s">
        <v>157</v>
      </c>
      <c r="AB12" s="100" t="s">
        <v>157</v>
      </c>
      <c r="AC12" s="100" t="s">
        <v>157</v>
      </c>
      <c r="AD12" s="100" t="s">
        <v>157</v>
      </c>
      <c r="AE12" s="100" t="s">
        <v>157</v>
      </c>
      <c r="AF12" s="100" t="s">
        <v>157</v>
      </c>
      <c r="AG12" s="100" t="s">
        <v>157</v>
      </c>
      <c r="AH12" s="100" t="s">
        <v>157</v>
      </c>
      <c r="AI12" s="100" t="s">
        <v>157</v>
      </c>
      <c r="AJ12" s="100" t="s">
        <v>157</v>
      </c>
      <c r="AK12" s="100" t="s">
        <v>157</v>
      </c>
      <c r="AL12" s="100" t="s">
        <v>157</v>
      </c>
      <c r="AM12" s="100" t="s">
        <v>157</v>
      </c>
      <c r="AN12" s="100" t="s">
        <v>157</v>
      </c>
      <c r="AO12" s="100" t="s">
        <v>157</v>
      </c>
      <c r="AP12" s="100" t="s">
        <v>157</v>
      </c>
      <c r="AQ12" s="100" t="s">
        <v>157</v>
      </c>
      <c r="AR12" s="100" t="s">
        <v>157</v>
      </c>
      <c r="AS12" s="100" t="s">
        <v>157</v>
      </c>
      <c r="AT12" s="100" t="s">
        <v>157</v>
      </c>
      <c r="AU12" s="100" t="s">
        <v>157</v>
      </c>
      <c r="AV12" s="100" t="s">
        <v>157</v>
      </c>
      <c r="AW12" s="100" t="s">
        <v>157</v>
      </c>
      <c r="AX12" s="100" t="s">
        <v>157</v>
      </c>
      <c r="AY12" s="100" t="s">
        <v>157</v>
      </c>
      <c r="AZ12" s="100" t="s">
        <v>157</v>
      </c>
      <c r="BA12" s="100" t="s">
        <v>157</v>
      </c>
      <c r="BB12" s="100" t="s">
        <v>157</v>
      </c>
      <c r="BC12" s="100" t="s">
        <v>157</v>
      </c>
      <c r="BD12" s="100" t="s">
        <v>157</v>
      </c>
      <c r="BE12" s="100" t="s">
        <v>157</v>
      </c>
      <c r="BF12" s="100" t="s">
        <v>157</v>
      </c>
      <c r="BG12" s="100" t="s">
        <v>157</v>
      </c>
      <c r="BH12" s="100" t="s">
        <v>157</v>
      </c>
      <c r="BI12" s="100" t="s">
        <v>157</v>
      </c>
      <c r="BJ12" s="100" t="s">
        <v>157</v>
      </c>
      <c r="BK12" s="100" t="s">
        <v>157</v>
      </c>
      <c r="BL12" s="100" t="s">
        <v>157</v>
      </c>
      <c r="BM12" s="100" t="s">
        <v>157</v>
      </c>
      <c r="BN12" s="54"/>
      <c r="BO12" s="54"/>
      <c r="BP12" s="54"/>
      <c r="BQ12" s="54"/>
      <c r="BR12" s="54"/>
      <c r="BS12" s="54"/>
      <c r="BT12" s="54"/>
    </row>
    <row r="13" spans="1:76" x14ac:dyDescent="0.2">
      <c r="A13" s="52">
        <v>13</v>
      </c>
      <c r="B13" s="53">
        <v>7</v>
      </c>
      <c r="C13" s="23" t="s">
        <v>101</v>
      </c>
      <c r="D13" s="100" t="s">
        <v>157</v>
      </c>
      <c r="E13" s="100" t="s">
        <v>157</v>
      </c>
      <c r="F13" s="100">
        <v>3.3123558995987027E-4</v>
      </c>
      <c r="G13" s="100">
        <v>2.6354535258788733E-3</v>
      </c>
      <c r="H13" s="100" t="s">
        <v>157</v>
      </c>
      <c r="I13" s="100" t="s">
        <v>157</v>
      </c>
      <c r="J13" s="100" t="s">
        <v>157</v>
      </c>
      <c r="K13" s="100" t="s">
        <v>157</v>
      </c>
      <c r="L13" s="100" t="s">
        <v>157</v>
      </c>
      <c r="M13" s="100" t="s">
        <v>157</v>
      </c>
      <c r="N13" s="100" t="s">
        <v>157</v>
      </c>
      <c r="O13" s="100" t="s">
        <v>157</v>
      </c>
      <c r="P13" s="100" t="s">
        <v>157</v>
      </c>
      <c r="Q13" s="100" t="s">
        <v>157</v>
      </c>
      <c r="R13" s="100" t="s">
        <v>157</v>
      </c>
      <c r="S13" s="100" t="s">
        <v>157</v>
      </c>
      <c r="T13" s="100" t="s">
        <v>157</v>
      </c>
      <c r="U13" s="100">
        <v>1.5079178827172967E-3</v>
      </c>
      <c r="V13" s="100" t="s">
        <v>157</v>
      </c>
      <c r="W13" s="100">
        <v>1.784387916185521E-2</v>
      </c>
      <c r="X13" s="100">
        <v>0.10561999686463167</v>
      </c>
      <c r="Y13" s="100" t="s">
        <v>157</v>
      </c>
      <c r="Z13" s="100" t="s">
        <v>157</v>
      </c>
      <c r="AA13" s="100" t="s">
        <v>157</v>
      </c>
      <c r="AB13" s="100" t="s">
        <v>157</v>
      </c>
      <c r="AC13" s="100" t="s">
        <v>157</v>
      </c>
      <c r="AD13" s="100" t="s">
        <v>157</v>
      </c>
      <c r="AE13" s="100" t="s">
        <v>157</v>
      </c>
      <c r="AF13" s="100" t="s">
        <v>157</v>
      </c>
      <c r="AG13" s="100" t="s">
        <v>157</v>
      </c>
      <c r="AH13" s="100" t="s">
        <v>157</v>
      </c>
      <c r="AI13" s="100" t="s">
        <v>157</v>
      </c>
      <c r="AJ13" s="100" t="s">
        <v>157</v>
      </c>
      <c r="AK13" s="100" t="s">
        <v>157</v>
      </c>
      <c r="AL13" s="100" t="s">
        <v>157</v>
      </c>
      <c r="AM13" s="100" t="s">
        <v>157</v>
      </c>
      <c r="AN13" s="100" t="s">
        <v>157</v>
      </c>
      <c r="AO13" s="100" t="s">
        <v>157</v>
      </c>
      <c r="AP13" s="100" t="s">
        <v>157</v>
      </c>
      <c r="AQ13" s="100" t="s">
        <v>157</v>
      </c>
      <c r="AR13" s="100" t="s">
        <v>157</v>
      </c>
      <c r="AS13" s="100" t="s">
        <v>157</v>
      </c>
      <c r="AT13" s="100" t="s">
        <v>157</v>
      </c>
      <c r="AU13" s="100" t="s">
        <v>157</v>
      </c>
      <c r="AV13" s="100" t="s">
        <v>157</v>
      </c>
      <c r="AW13" s="100" t="s">
        <v>157</v>
      </c>
      <c r="AX13" s="100" t="s">
        <v>157</v>
      </c>
      <c r="AY13" s="100" t="s">
        <v>157</v>
      </c>
      <c r="AZ13" s="100" t="s">
        <v>157</v>
      </c>
      <c r="BA13" s="100" t="s">
        <v>157</v>
      </c>
      <c r="BB13" s="100" t="s">
        <v>157</v>
      </c>
      <c r="BC13" s="100" t="s">
        <v>157</v>
      </c>
      <c r="BD13" s="100" t="s">
        <v>157</v>
      </c>
      <c r="BE13" s="100" t="s">
        <v>157</v>
      </c>
      <c r="BF13" s="100" t="s">
        <v>157</v>
      </c>
      <c r="BG13" s="100" t="s">
        <v>157</v>
      </c>
      <c r="BH13" s="100" t="s">
        <v>157</v>
      </c>
      <c r="BI13" s="100" t="s">
        <v>157</v>
      </c>
      <c r="BJ13" s="100" t="s">
        <v>157</v>
      </c>
      <c r="BK13" s="100" t="s">
        <v>157</v>
      </c>
      <c r="BL13" s="100" t="s">
        <v>157</v>
      </c>
      <c r="BM13" s="100">
        <v>1.372114616119886E-2</v>
      </c>
      <c r="BN13" s="54"/>
      <c r="BO13" s="54"/>
      <c r="BP13" s="54"/>
      <c r="BQ13" s="54"/>
      <c r="BR13" s="54"/>
      <c r="BS13" s="54"/>
      <c r="BT13" s="54"/>
    </row>
    <row r="14" spans="1:76" x14ac:dyDescent="0.2">
      <c r="A14" s="52">
        <v>14</v>
      </c>
      <c r="B14" s="53">
        <v>8</v>
      </c>
      <c r="C14" s="23" t="s">
        <v>102</v>
      </c>
      <c r="D14" s="100" t="s">
        <v>157</v>
      </c>
      <c r="E14" s="100" t="s">
        <v>157</v>
      </c>
      <c r="F14" s="100" t="s">
        <v>157</v>
      </c>
      <c r="G14" s="100">
        <v>1.3792318152605699E-4</v>
      </c>
      <c r="H14" s="100" t="s">
        <v>157</v>
      </c>
      <c r="I14" s="100" t="s">
        <v>157</v>
      </c>
      <c r="J14" s="100" t="s">
        <v>157</v>
      </c>
      <c r="K14" s="100" t="s">
        <v>157</v>
      </c>
      <c r="L14" s="100">
        <v>4.5114461563412793E-4</v>
      </c>
      <c r="M14" s="100" t="s">
        <v>157</v>
      </c>
      <c r="N14" s="100" t="s">
        <v>157</v>
      </c>
      <c r="O14" s="100" t="s">
        <v>157</v>
      </c>
      <c r="P14" s="100" t="s">
        <v>157</v>
      </c>
      <c r="Q14" s="100" t="s">
        <v>157</v>
      </c>
      <c r="R14" s="100" t="s">
        <v>157</v>
      </c>
      <c r="S14" s="100" t="s">
        <v>157</v>
      </c>
      <c r="T14" s="100" t="s">
        <v>157</v>
      </c>
      <c r="U14" s="100">
        <v>3.0098685040826554E-2</v>
      </c>
      <c r="V14" s="100" t="s">
        <v>157</v>
      </c>
      <c r="W14" s="100">
        <v>0.14947787314489164</v>
      </c>
      <c r="X14" s="100">
        <v>3.272100292898933E-3</v>
      </c>
      <c r="Y14" s="100">
        <v>1.9454303706075606E-4</v>
      </c>
      <c r="Z14" s="100" t="s">
        <v>157</v>
      </c>
      <c r="AA14" s="100" t="s">
        <v>157</v>
      </c>
      <c r="AB14" s="100">
        <v>2.0665516392523206E-3</v>
      </c>
      <c r="AC14" s="100" t="s">
        <v>157</v>
      </c>
      <c r="AD14" s="100" t="s">
        <v>157</v>
      </c>
      <c r="AE14" s="100" t="s">
        <v>157</v>
      </c>
      <c r="AF14" s="100">
        <v>1.4978425043973235E-3</v>
      </c>
      <c r="AG14" s="100">
        <v>5.9167841539566784E-4</v>
      </c>
      <c r="AH14" s="100" t="s">
        <v>157</v>
      </c>
      <c r="AI14" s="100" t="s">
        <v>157</v>
      </c>
      <c r="AJ14" s="100" t="s">
        <v>157</v>
      </c>
      <c r="AK14" s="100">
        <v>1.8912288737742502E-2</v>
      </c>
      <c r="AL14" s="100" t="s">
        <v>157</v>
      </c>
      <c r="AM14" s="100">
        <v>1.2770898846848214E-5</v>
      </c>
      <c r="AN14" s="100" t="s">
        <v>157</v>
      </c>
      <c r="AO14" s="100">
        <v>2.3891662622786619E-5</v>
      </c>
      <c r="AP14" s="100" t="s">
        <v>157</v>
      </c>
      <c r="AQ14" s="100" t="s">
        <v>157</v>
      </c>
      <c r="AR14" s="100" t="s">
        <v>157</v>
      </c>
      <c r="AS14" s="100">
        <v>1.2701795011190091E-4</v>
      </c>
      <c r="AT14" s="100" t="s">
        <v>157</v>
      </c>
      <c r="AU14" s="100" t="s">
        <v>157</v>
      </c>
      <c r="AV14" s="100" t="s">
        <v>157</v>
      </c>
      <c r="AW14" s="100" t="s">
        <v>157</v>
      </c>
      <c r="AX14" s="100" t="s">
        <v>157</v>
      </c>
      <c r="AY14" s="100" t="s">
        <v>157</v>
      </c>
      <c r="AZ14" s="100" t="s">
        <v>157</v>
      </c>
      <c r="BA14" s="100" t="s">
        <v>157</v>
      </c>
      <c r="BB14" s="100">
        <v>8.2041917694192883E-3</v>
      </c>
      <c r="BC14" s="100" t="s">
        <v>157</v>
      </c>
      <c r="BD14" s="100" t="s">
        <v>157</v>
      </c>
      <c r="BE14" s="100">
        <v>1.675458536281159E-4</v>
      </c>
      <c r="BF14" s="100" t="s">
        <v>157</v>
      </c>
      <c r="BG14" s="100" t="s">
        <v>157</v>
      </c>
      <c r="BH14" s="100" t="s">
        <v>157</v>
      </c>
      <c r="BI14" s="100">
        <v>5.0675327735975108E-7</v>
      </c>
      <c r="BJ14" s="100" t="s">
        <v>157</v>
      </c>
      <c r="BK14" s="100" t="s">
        <v>157</v>
      </c>
      <c r="BL14" s="100" t="s">
        <v>157</v>
      </c>
      <c r="BM14" s="100">
        <v>5.7000579315705817E-3</v>
      </c>
      <c r="BN14" s="54"/>
      <c r="BO14" s="54"/>
      <c r="BP14" s="54"/>
      <c r="BQ14" s="54"/>
      <c r="BR14" s="54"/>
      <c r="BS14" s="54"/>
      <c r="BT14" s="54"/>
    </row>
    <row r="15" spans="1:76" x14ac:dyDescent="0.2">
      <c r="A15" s="52">
        <v>15</v>
      </c>
      <c r="B15" s="53">
        <v>9</v>
      </c>
      <c r="C15" s="23" t="s">
        <v>150</v>
      </c>
      <c r="D15" s="100">
        <v>0.13740172760531655</v>
      </c>
      <c r="E15" s="100" t="s">
        <v>157</v>
      </c>
      <c r="F15" s="100">
        <v>2.3623914225239708E-2</v>
      </c>
      <c r="G15" s="100" t="s">
        <v>157</v>
      </c>
      <c r="H15" s="100" t="s">
        <v>157</v>
      </c>
      <c r="I15" s="100" t="s">
        <v>157</v>
      </c>
      <c r="J15" s="100" t="s">
        <v>157</v>
      </c>
      <c r="K15" s="100" t="s">
        <v>157</v>
      </c>
      <c r="L15" s="100">
        <v>0.14990759463651895</v>
      </c>
      <c r="M15" s="100" t="s">
        <v>157</v>
      </c>
      <c r="N15" s="100" t="s">
        <v>157</v>
      </c>
      <c r="O15" s="100" t="s">
        <v>157</v>
      </c>
      <c r="P15" s="100">
        <v>4.7579497526377239E-2</v>
      </c>
      <c r="Q15" s="100" t="s">
        <v>157</v>
      </c>
      <c r="R15" s="100" t="s">
        <v>157</v>
      </c>
      <c r="S15" s="100" t="s">
        <v>157</v>
      </c>
      <c r="T15" s="100" t="s">
        <v>157</v>
      </c>
      <c r="U15" s="100" t="s">
        <v>157</v>
      </c>
      <c r="V15" s="100" t="s">
        <v>157</v>
      </c>
      <c r="W15" s="100" t="s">
        <v>157</v>
      </c>
      <c r="X15" s="100">
        <v>1.1280879808771918E-5</v>
      </c>
      <c r="Y15" s="100" t="s">
        <v>157</v>
      </c>
      <c r="Z15" s="100" t="s">
        <v>157</v>
      </c>
      <c r="AA15" s="100" t="s">
        <v>157</v>
      </c>
      <c r="AB15" s="100" t="s">
        <v>157</v>
      </c>
      <c r="AC15" s="100" t="s">
        <v>157</v>
      </c>
      <c r="AD15" s="100" t="s">
        <v>157</v>
      </c>
      <c r="AE15" s="100" t="s">
        <v>157</v>
      </c>
      <c r="AF15" s="100" t="s">
        <v>157</v>
      </c>
      <c r="AG15" s="100" t="s">
        <v>157</v>
      </c>
      <c r="AH15" s="100" t="s">
        <v>157</v>
      </c>
      <c r="AI15" s="100" t="s">
        <v>157</v>
      </c>
      <c r="AJ15" s="100" t="s">
        <v>157</v>
      </c>
      <c r="AK15" s="100" t="s">
        <v>157</v>
      </c>
      <c r="AL15" s="100" t="s">
        <v>157</v>
      </c>
      <c r="AM15" s="100">
        <v>9.0894394691863048E-4</v>
      </c>
      <c r="AN15" s="100" t="s">
        <v>157</v>
      </c>
      <c r="AO15" s="100">
        <v>0.17801389012400246</v>
      </c>
      <c r="AP15" s="100" t="s">
        <v>157</v>
      </c>
      <c r="AQ15" s="100">
        <v>2.2336812750635188E-3</v>
      </c>
      <c r="AR15" s="100" t="s">
        <v>157</v>
      </c>
      <c r="AS15" s="100" t="s">
        <v>157</v>
      </c>
      <c r="AT15" s="100" t="s">
        <v>157</v>
      </c>
      <c r="AU15" s="100">
        <v>1.0700034816793625E-4</v>
      </c>
      <c r="AV15" s="100" t="s">
        <v>157</v>
      </c>
      <c r="AW15" s="100" t="s">
        <v>157</v>
      </c>
      <c r="AX15" s="100" t="s">
        <v>157</v>
      </c>
      <c r="AY15" s="100" t="s">
        <v>157</v>
      </c>
      <c r="AZ15" s="100" t="s">
        <v>157</v>
      </c>
      <c r="BA15" s="100" t="s">
        <v>157</v>
      </c>
      <c r="BB15" s="100" t="s">
        <v>157</v>
      </c>
      <c r="BC15" s="100">
        <v>6.7443639972445638E-4</v>
      </c>
      <c r="BD15" s="100">
        <v>1.0821140718018051E-3</v>
      </c>
      <c r="BE15" s="100">
        <v>5.8802756349802515E-6</v>
      </c>
      <c r="BF15" s="100">
        <v>7.0095030920431537E-3</v>
      </c>
      <c r="BG15" s="100" t="s">
        <v>157</v>
      </c>
      <c r="BH15" s="100" t="s">
        <v>157</v>
      </c>
      <c r="BI15" s="100">
        <v>4.4201107482459553E-3</v>
      </c>
      <c r="BJ15" s="100" t="s">
        <v>157</v>
      </c>
      <c r="BK15" s="100" t="s">
        <v>157</v>
      </c>
      <c r="BL15" s="100" t="s">
        <v>157</v>
      </c>
      <c r="BM15" s="100">
        <v>2.1911463982469608E-2</v>
      </c>
      <c r="BN15" s="54"/>
      <c r="BO15" s="54"/>
      <c r="BP15" s="54"/>
      <c r="BQ15" s="54"/>
      <c r="BR15" s="54"/>
      <c r="BS15" s="54"/>
      <c r="BT15" s="54"/>
    </row>
    <row r="16" spans="1:76" x14ac:dyDescent="0.2">
      <c r="A16" s="55">
        <v>16</v>
      </c>
      <c r="B16" s="56">
        <v>10</v>
      </c>
      <c r="C16" s="23" t="s">
        <v>105</v>
      </c>
      <c r="D16" s="100" t="s">
        <v>157</v>
      </c>
      <c r="E16" s="100" t="s">
        <v>157</v>
      </c>
      <c r="F16" s="100" t="s">
        <v>157</v>
      </c>
      <c r="G16" s="100" t="s">
        <v>157</v>
      </c>
      <c r="H16" s="100" t="s">
        <v>157</v>
      </c>
      <c r="I16" s="100" t="s">
        <v>157</v>
      </c>
      <c r="J16" s="100" t="s">
        <v>157</v>
      </c>
      <c r="K16" s="100" t="s">
        <v>157</v>
      </c>
      <c r="L16" s="100" t="s">
        <v>157</v>
      </c>
      <c r="M16" s="100">
        <v>0.16886443408752433</v>
      </c>
      <c r="N16" s="100" t="s">
        <v>157</v>
      </c>
      <c r="O16" s="100" t="s">
        <v>157</v>
      </c>
      <c r="P16" s="100" t="s">
        <v>157</v>
      </c>
      <c r="Q16" s="100" t="s">
        <v>157</v>
      </c>
      <c r="R16" s="100" t="s">
        <v>157</v>
      </c>
      <c r="S16" s="100" t="s">
        <v>157</v>
      </c>
      <c r="T16" s="100" t="s">
        <v>157</v>
      </c>
      <c r="U16" s="100" t="s">
        <v>157</v>
      </c>
      <c r="V16" s="100" t="s">
        <v>157</v>
      </c>
      <c r="W16" s="100" t="s">
        <v>157</v>
      </c>
      <c r="X16" s="100" t="s">
        <v>157</v>
      </c>
      <c r="Y16" s="100" t="s">
        <v>157</v>
      </c>
      <c r="Z16" s="100" t="s">
        <v>157</v>
      </c>
      <c r="AA16" s="100" t="s">
        <v>157</v>
      </c>
      <c r="AB16" s="100" t="s">
        <v>157</v>
      </c>
      <c r="AC16" s="100" t="s">
        <v>157</v>
      </c>
      <c r="AD16" s="100" t="s">
        <v>157</v>
      </c>
      <c r="AE16" s="100" t="s">
        <v>157</v>
      </c>
      <c r="AF16" s="100" t="s">
        <v>157</v>
      </c>
      <c r="AG16" s="100" t="s">
        <v>157</v>
      </c>
      <c r="AH16" s="100" t="s">
        <v>157</v>
      </c>
      <c r="AI16" s="100" t="s">
        <v>157</v>
      </c>
      <c r="AJ16" s="100" t="s">
        <v>157</v>
      </c>
      <c r="AK16" s="100" t="s">
        <v>157</v>
      </c>
      <c r="AL16" s="100" t="s">
        <v>157</v>
      </c>
      <c r="AM16" s="100" t="s">
        <v>157</v>
      </c>
      <c r="AN16" s="100" t="s">
        <v>157</v>
      </c>
      <c r="AO16" s="100">
        <v>6.2758422276452093E-3</v>
      </c>
      <c r="AP16" s="100" t="s">
        <v>157</v>
      </c>
      <c r="AQ16" s="100" t="s">
        <v>157</v>
      </c>
      <c r="AR16" s="100" t="s">
        <v>157</v>
      </c>
      <c r="AS16" s="100" t="s">
        <v>157</v>
      </c>
      <c r="AT16" s="100" t="s">
        <v>157</v>
      </c>
      <c r="AU16" s="100" t="s">
        <v>157</v>
      </c>
      <c r="AV16" s="100" t="s">
        <v>157</v>
      </c>
      <c r="AW16" s="100" t="s">
        <v>157</v>
      </c>
      <c r="AX16" s="100" t="s">
        <v>157</v>
      </c>
      <c r="AY16" s="100" t="s">
        <v>157</v>
      </c>
      <c r="AZ16" s="100" t="s">
        <v>157</v>
      </c>
      <c r="BA16" s="100" t="s">
        <v>157</v>
      </c>
      <c r="BB16" s="100" t="s">
        <v>157</v>
      </c>
      <c r="BC16" s="100" t="s">
        <v>157</v>
      </c>
      <c r="BD16" s="100" t="s">
        <v>157</v>
      </c>
      <c r="BE16" s="100" t="s">
        <v>157</v>
      </c>
      <c r="BF16" s="100" t="s">
        <v>157</v>
      </c>
      <c r="BG16" s="100" t="s">
        <v>157</v>
      </c>
      <c r="BH16" s="100" t="s">
        <v>157</v>
      </c>
      <c r="BI16" s="100">
        <v>6.0515284021648858E-4</v>
      </c>
      <c r="BJ16" s="100" t="s">
        <v>157</v>
      </c>
      <c r="BK16" s="100" t="s">
        <v>157</v>
      </c>
      <c r="BL16" s="100" t="s">
        <v>157</v>
      </c>
      <c r="BM16" s="100">
        <v>5.0627708637170749E-4</v>
      </c>
      <c r="BN16" s="54"/>
      <c r="BO16" s="54"/>
      <c r="BP16" s="54"/>
      <c r="BQ16" s="54"/>
      <c r="BR16" s="54"/>
      <c r="BS16" s="54"/>
      <c r="BT16" s="54"/>
    </row>
    <row r="17" spans="1:72" x14ac:dyDescent="0.2">
      <c r="A17" s="55">
        <v>17</v>
      </c>
      <c r="B17" s="56">
        <v>11</v>
      </c>
      <c r="C17" s="23" t="s">
        <v>106</v>
      </c>
      <c r="D17" s="100">
        <v>1.7930074214893326E-4</v>
      </c>
      <c r="E17" s="100" t="s">
        <v>157</v>
      </c>
      <c r="F17" s="100">
        <v>1.2672099160024933E-2</v>
      </c>
      <c r="G17" s="100">
        <v>4.1715611906400124E-4</v>
      </c>
      <c r="H17" s="100" t="s">
        <v>157</v>
      </c>
      <c r="I17" s="100" t="s">
        <v>157</v>
      </c>
      <c r="J17" s="100" t="s">
        <v>157</v>
      </c>
      <c r="K17" s="100">
        <v>6.0707274834622023E-4</v>
      </c>
      <c r="L17" s="100">
        <v>6.3637740806464716E-5</v>
      </c>
      <c r="M17" s="100">
        <v>9.4941058606973778E-5</v>
      </c>
      <c r="N17" s="100">
        <v>0.10605281706279257</v>
      </c>
      <c r="O17" s="100">
        <v>0.44523485418624248</v>
      </c>
      <c r="P17" s="100">
        <v>1.011397934336934E-2</v>
      </c>
      <c r="Q17" s="100">
        <v>2.0258042787791962E-4</v>
      </c>
      <c r="R17" s="100" t="s">
        <v>157</v>
      </c>
      <c r="S17" s="100">
        <v>7.6855026826696269E-4</v>
      </c>
      <c r="T17" s="100" t="s">
        <v>157</v>
      </c>
      <c r="U17" s="100">
        <v>6.9755602462343155E-3</v>
      </c>
      <c r="V17" s="100">
        <v>8.8687146858377058E-3</v>
      </c>
      <c r="W17" s="100">
        <v>2.0828280553598254E-5</v>
      </c>
      <c r="X17" s="100">
        <v>8.663420768174513E-7</v>
      </c>
      <c r="Y17" s="100">
        <v>4.65208639378162E-5</v>
      </c>
      <c r="Z17" s="100" t="s">
        <v>157</v>
      </c>
      <c r="AA17" s="100" t="s">
        <v>157</v>
      </c>
      <c r="AB17" s="100">
        <v>2.646490360158863E-5</v>
      </c>
      <c r="AC17" s="100" t="s">
        <v>157</v>
      </c>
      <c r="AD17" s="100" t="s">
        <v>157</v>
      </c>
      <c r="AE17" s="100">
        <v>1.1443558877606595E-2</v>
      </c>
      <c r="AF17" s="100">
        <v>3.7346633261639116E-6</v>
      </c>
      <c r="AG17" s="100">
        <v>1.6325809601809745E-2</v>
      </c>
      <c r="AH17" s="100" t="s">
        <v>157</v>
      </c>
      <c r="AI17" s="100" t="s">
        <v>157</v>
      </c>
      <c r="AJ17" s="100" t="s">
        <v>157</v>
      </c>
      <c r="AK17" s="100" t="s">
        <v>157</v>
      </c>
      <c r="AL17" s="100">
        <v>1.0748632118631204E-4</v>
      </c>
      <c r="AM17" s="100" t="s">
        <v>157</v>
      </c>
      <c r="AN17" s="100">
        <v>2.4985164794624004E-5</v>
      </c>
      <c r="AO17" s="100">
        <v>4.570897321435965E-4</v>
      </c>
      <c r="AP17" s="100" t="s">
        <v>157</v>
      </c>
      <c r="AQ17" s="100" t="s">
        <v>157</v>
      </c>
      <c r="AR17" s="100" t="s">
        <v>157</v>
      </c>
      <c r="AS17" s="100">
        <v>1.4028117124491456E-4</v>
      </c>
      <c r="AT17" s="100" t="s">
        <v>157</v>
      </c>
      <c r="AU17" s="100" t="s">
        <v>157</v>
      </c>
      <c r="AV17" s="100" t="s">
        <v>157</v>
      </c>
      <c r="AW17" s="100" t="s">
        <v>157</v>
      </c>
      <c r="AX17" s="100" t="s">
        <v>157</v>
      </c>
      <c r="AY17" s="100" t="s">
        <v>157</v>
      </c>
      <c r="AZ17" s="100" t="s">
        <v>157</v>
      </c>
      <c r="BA17" s="100" t="s">
        <v>157</v>
      </c>
      <c r="BB17" s="100" t="s">
        <v>157</v>
      </c>
      <c r="BC17" s="100">
        <v>3.684432372365843E-5</v>
      </c>
      <c r="BD17" s="100">
        <v>1.4803679826167935E-5</v>
      </c>
      <c r="BE17" s="100" t="s">
        <v>157</v>
      </c>
      <c r="BF17" s="100">
        <v>1.7621616421161315E-4</v>
      </c>
      <c r="BG17" s="100" t="s">
        <v>157</v>
      </c>
      <c r="BH17" s="100" t="s">
        <v>157</v>
      </c>
      <c r="BI17" s="100">
        <v>1.2734411769887391E-4</v>
      </c>
      <c r="BJ17" s="100">
        <v>9.9938485423432246E-4</v>
      </c>
      <c r="BK17" s="100" t="s">
        <v>157</v>
      </c>
      <c r="BL17" s="100" t="s">
        <v>157</v>
      </c>
      <c r="BM17" s="100">
        <v>1.5513195788494176E-3</v>
      </c>
      <c r="BN17" s="54"/>
      <c r="BO17" s="54"/>
      <c r="BP17" s="54"/>
      <c r="BQ17" s="54"/>
      <c r="BR17" s="54"/>
      <c r="BS17" s="54"/>
      <c r="BT17" s="54"/>
    </row>
    <row r="18" spans="1:72" x14ac:dyDescent="0.2">
      <c r="A18" s="55">
        <v>18</v>
      </c>
      <c r="B18" s="56">
        <v>12</v>
      </c>
      <c r="C18" s="23" t="s">
        <v>107</v>
      </c>
      <c r="D18" s="100">
        <v>1.2131914095206645E-4</v>
      </c>
      <c r="E18" s="100">
        <v>1.2260090182822809E-4</v>
      </c>
      <c r="F18" s="100">
        <v>3.087184603303546E-4</v>
      </c>
      <c r="G18" s="100">
        <v>3.3558827054004123E-3</v>
      </c>
      <c r="H18" s="100" t="s">
        <v>157</v>
      </c>
      <c r="I18" s="100" t="s">
        <v>157</v>
      </c>
      <c r="J18" s="100" t="s">
        <v>157</v>
      </c>
      <c r="K18" s="100">
        <v>1.0983254839859187E-4</v>
      </c>
      <c r="L18" s="100">
        <v>1.6677932852811268E-4</v>
      </c>
      <c r="M18" s="100">
        <v>1.6239172113968948E-4</v>
      </c>
      <c r="N18" s="100">
        <v>9.4143645861333839E-5</v>
      </c>
      <c r="O18" s="100">
        <v>6.8934369149967756E-5</v>
      </c>
      <c r="P18" s="100">
        <v>9.0415780899160067E-2</v>
      </c>
      <c r="Q18" s="100">
        <v>2.5344656382748161E-4</v>
      </c>
      <c r="R18" s="100">
        <v>3.5504864988144714E-5</v>
      </c>
      <c r="S18" s="100">
        <v>2.7022729186521911E-4</v>
      </c>
      <c r="T18" s="100">
        <v>5.2333915590177516E-4</v>
      </c>
      <c r="U18" s="100">
        <v>7.6991910024571915E-4</v>
      </c>
      <c r="V18" s="100">
        <v>2.4386951153585325E-4</v>
      </c>
      <c r="W18" s="100">
        <v>3.5728853156882171E-4</v>
      </c>
      <c r="X18" s="100">
        <v>3.0286423697616766E-4</v>
      </c>
      <c r="Y18" s="100">
        <v>4.1904310518840201E-4</v>
      </c>
      <c r="Z18" s="100">
        <v>4.5291844154868966E-4</v>
      </c>
      <c r="AA18" s="100" t="s">
        <v>157</v>
      </c>
      <c r="AB18" s="100">
        <v>2.6543069983534249E-4</v>
      </c>
      <c r="AC18" s="100" t="s">
        <v>157</v>
      </c>
      <c r="AD18" s="100">
        <v>1.419772869551933E-4</v>
      </c>
      <c r="AE18" s="100">
        <v>1.770648350493371E-3</v>
      </c>
      <c r="AF18" s="100">
        <v>1.0531750579782231E-3</v>
      </c>
      <c r="AG18" s="100">
        <v>6.7629047403053668E-4</v>
      </c>
      <c r="AH18" s="100">
        <v>3.7500541128559134E-4</v>
      </c>
      <c r="AI18" s="100">
        <v>6.1484675696592357E-5</v>
      </c>
      <c r="AJ18" s="100">
        <v>5.7845740106019395E-4</v>
      </c>
      <c r="AK18" s="100">
        <v>6.7617895940146576E-4</v>
      </c>
      <c r="AL18" s="100">
        <v>6.3179802545269349E-4</v>
      </c>
      <c r="AM18" s="100">
        <v>1.0302162200896379E-4</v>
      </c>
      <c r="AN18" s="100">
        <v>9.3126187606448751E-4</v>
      </c>
      <c r="AO18" s="100">
        <v>7.8577632073843263E-4</v>
      </c>
      <c r="AP18" s="100">
        <v>5.7160928985345596E-4</v>
      </c>
      <c r="AQ18" s="100">
        <v>1.7776190595337475E-3</v>
      </c>
      <c r="AR18" s="100" t="s">
        <v>157</v>
      </c>
      <c r="AS18" s="100">
        <v>3.8233495692241421E-4</v>
      </c>
      <c r="AT18" s="100">
        <v>4.5225602877163042E-4</v>
      </c>
      <c r="AU18" s="100">
        <v>1.3751045236507536E-4</v>
      </c>
      <c r="AV18" s="100" t="s">
        <v>157</v>
      </c>
      <c r="AW18" s="100" t="s">
        <v>157</v>
      </c>
      <c r="AX18" s="100" t="s">
        <v>157</v>
      </c>
      <c r="AY18" s="100" t="s">
        <v>157</v>
      </c>
      <c r="AZ18" s="100" t="s">
        <v>157</v>
      </c>
      <c r="BA18" s="100">
        <v>1.1922813441177841E-3</v>
      </c>
      <c r="BB18" s="100" t="s">
        <v>157</v>
      </c>
      <c r="BC18" s="100">
        <v>3.1359278963352281E-4</v>
      </c>
      <c r="BD18" s="100">
        <v>8.551016788711657E-4</v>
      </c>
      <c r="BE18" s="100">
        <v>2.0783624221993593E-4</v>
      </c>
      <c r="BF18" s="100">
        <v>1.4986037165597836E-3</v>
      </c>
      <c r="BG18" s="100">
        <v>2.1861122714818752E-3</v>
      </c>
      <c r="BH18" s="100" t="s">
        <v>157</v>
      </c>
      <c r="BI18" s="100">
        <v>5.720946411228436E-4</v>
      </c>
      <c r="BJ18" s="100">
        <v>2.2196617813905303E-3</v>
      </c>
      <c r="BK18" s="100" t="s">
        <v>157</v>
      </c>
      <c r="BL18" s="100" t="s">
        <v>157</v>
      </c>
      <c r="BM18" s="100">
        <v>5.4360048068672273E-4</v>
      </c>
      <c r="BN18" s="54"/>
      <c r="BO18" s="54"/>
      <c r="BP18" s="54"/>
      <c r="BQ18" s="54"/>
      <c r="BR18" s="54"/>
      <c r="BS18" s="54"/>
      <c r="BT18" s="54"/>
    </row>
    <row r="19" spans="1:72" x14ac:dyDescent="0.2">
      <c r="A19" s="55">
        <v>19</v>
      </c>
      <c r="B19" s="56">
        <v>13</v>
      </c>
      <c r="C19" s="23" t="s">
        <v>108</v>
      </c>
      <c r="D19" s="100">
        <v>1.0787093687218479E-4</v>
      </c>
      <c r="E19" s="100">
        <v>8.0419332807606943E-5</v>
      </c>
      <c r="F19" s="100" t="s">
        <v>157</v>
      </c>
      <c r="G19" s="100">
        <v>6.6666920786306709E-4</v>
      </c>
      <c r="H19" s="100" t="s">
        <v>157</v>
      </c>
      <c r="I19" s="100" t="s">
        <v>157</v>
      </c>
      <c r="J19" s="100" t="s">
        <v>157</v>
      </c>
      <c r="K19" s="100">
        <v>1.8336609443035779E-4</v>
      </c>
      <c r="L19" s="100">
        <v>2.2113480245331529E-5</v>
      </c>
      <c r="M19" s="100" t="s">
        <v>157</v>
      </c>
      <c r="N19" s="100" t="s">
        <v>157</v>
      </c>
      <c r="O19" s="100">
        <v>4.853185543214944E-2</v>
      </c>
      <c r="P19" s="100">
        <v>3.1863929623603342E-2</v>
      </c>
      <c r="Q19" s="100">
        <v>3.7952149406631495E-4</v>
      </c>
      <c r="R19" s="100">
        <v>9.2621386925594896E-5</v>
      </c>
      <c r="S19" s="100">
        <v>5.2200442725004858E-5</v>
      </c>
      <c r="T19" s="100">
        <v>2.6514083109933668E-4</v>
      </c>
      <c r="U19" s="100">
        <v>3.5358288739596608E-4</v>
      </c>
      <c r="V19" s="100">
        <v>2.3895674941788682E-4</v>
      </c>
      <c r="W19" s="100">
        <v>2.0467592089788602E-4</v>
      </c>
      <c r="X19" s="100">
        <v>1.949980652659146E-4</v>
      </c>
      <c r="Y19" s="100">
        <v>2.1814513224894895E-4</v>
      </c>
      <c r="Z19" s="100">
        <v>3.1429709978796327E-4</v>
      </c>
      <c r="AA19" s="100" t="s">
        <v>157</v>
      </c>
      <c r="AB19" s="100">
        <v>1.3288284930755472E-4</v>
      </c>
      <c r="AC19" s="100" t="s">
        <v>157</v>
      </c>
      <c r="AD19" s="100" t="s">
        <v>157</v>
      </c>
      <c r="AE19" s="100">
        <v>6.824885717288664E-5</v>
      </c>
      <c r="AF19" s="100">
        <v>2.4081303135589378E-4</v>
      </c>
      <c r="AG19" s="100">
        <v>2.5777514371930069E-4</v>
      </c>
      <c r="AH19" s="100">
        <v>1.9175205874518195E-4</v>
      </c>
      <c r="AI19" s="100">
        <v>4.4246991606468177E-5</v>
      </c>
      <c r="AJ19" s="100" t="s">
        <v>157</v>
      </c>
      <c r="AK19" s="100">
        <v>5.7707713880792027E-5</v>
      </c>
      <c r="AL19" s="100">
        <v>3.6935787368470353E-4</v>
      </c>
      <c r="AM19" s="100">
        <v>3.3345602965856132E-5</v>
      </c>
      <c r="AN19" s="100">
        <v>5.5230086620548711E-5</v>
      </c>
      <c r="AO19" s="100">
        <v>2.5869517248391125E-6</v>
      </c>
      <c r="AP19" s="100">
        <v>8.932706319166797E-5</v>
      </c>
      <c r="AQ19" s="100">
        <v>1.4330134453055161E-4</v>
      </c>
      <c r="AR19" s="100" t="s">
        <v>157</v>
      </c>
      <c r="AS19" s="100">
        <v>1.510952180209797E-4</v>
      </c>
      <c r="AT19" s="100">
        <v>9.4421090470618921E-5</v>
      </c>
      <c r="AU19" s="100" t="s">
        <v>157</v>
      </c>
      <c r="AV19" s="100" t="s">
        <v>157</v>
      </c>
      <c r="AW19" s="100" t="s">
        <v>157</v>
      </c>
      <c r="AX19" s="100" t="s">
        <v>157</v>
      </c>
      <c r="AY19" s="100" t="s">
        <v>157</v>
      </c>
      <c r="AZ19" s="100" t="s">
        <v>157</v>
      </c>
      <c r="BA19" s="100" t="s">
        <v>157</v>
      </c>
      <c r="BB19" s="100" t="s">
        <v>157</v>
      </c>
      <c r="BC19" s="100">
        <v>5.8134374077678463E-6</v>
      </c>
      <c r="BD19" s="100">
        <v>3.0366945583128104E-4</v>
      </c>
      <c r="BE19" s="100">
        <v>1.8176352007412172E-5</v>
      </c>
      <c r="BF19" s="100">
        <v>6.2734872611914136E-5</v>
      </c>
      <c r="BG19" s="100">
        <v>6.2699392928138422E-4</v>
      </c>
      <c r="BH19" s="100" t="s">
        <v>157</v>
      </c>
      <c r="BI19" s="100">
        <v>5.1417572242225566E-4</v>
      </c>
      <c r="BJ19" s="100" t="s">
        <v>157</v>
      </c>
      <c r="BK19" s="100" t="s">
        <v>157</v>
      </c>
      <c r="BL19" s="100" t="s">
        <v>157</v>
      </c>
      <c r="BM19" s="100">
        <v>2.5923257978262304E-4</v>
      </c>
      <c r="BN19" s="54"/>
      <c r="BO19" s="54"/>
      <c r="BP19" s="54"/>
      <c r="BQ19" s="54"/>
      <c r="BR19" s="54"/>
      <c r="BS19" s="54"/>
      <c r="BT19" s="54"/>
    </row>
    <row r="20" spans="1:72" x14ac:dyDescent="0.2">
      <c r="A20" s="55">
        <v>20</v>
      </c>
      <c r="B20" s="56">
        <v>14</v>
      </c>
      <c r="C20" s="23" t="s">
        <v>5</v>
      </c>
      <c r="D20" s="100">
        <v>2.9951757129117334E-4</v>
      </c>
      <c r="E20" s="100">
        <v>1.8518737618809276E-4</v>
      </c>
      <c r="F20" s="100">
        <v>4.9932657786632599E-3</v>
      </c>
      <c r="G20" s="100" t="s">
        <v>157</v>
      </c>
      <c r="H20" s="100" t="s">
        <v>157</v>
      </c>
      <c r="I20" s="100" t="s">
        <v>157</v>
      </c>
      <c r="J20" s="100" t="s">
        <v>157</v>
      </c>
      <c r="K20" s="100">
        <v>8.719244898423136E-5</v>
      </c>
      <c r="L20" s="100">
        <v>3.2266058816229912E-3</v>
      </c>
      <c r="M20" s="100">
        <v>3.2166597468332907E-3</v>
      </c>
      <c r="N20" s="100" t="s">
        <v>157</v>
      </c>
      <c r="O20" s="100" t="s">
        <v>157</v>
      </c>
      <c r="P20" s="100">
        <v>3.4623505444443184E-4</v>
      </c>
      <c r="Q20" s="100">
        <v>0.18875933840073214</v>
      </c>
      <c r="R20" s="100" t="s">
        <v>157</v>
      </c>
      <c r="S20" s="100">
        <v>2.5031462298089616E-4</v>
      </c>
      <c r="T20" s="100">
        <v>6.3673342541777818E-5</v>
      </c>
      <c r="U20" s="100">
        <v>9.4500191379520801E-4</v>
      </c>
      <c r="V20" s="100">
        <v>2.8940099084516606E-3</v>
      </c>
      <c r="W20" s="100">
        <v>8.1182842930802492E-3</v>
      </c>
      <c r="X20" s="100">
        <v>1.0192580365222118E-3</v>
      </c>
      <c r="Y20" s="100">
        <v>1.6167093540692841E-3</v>
      </c>
      <c r="Z20" s="100">
        <v>5.0107517346405066E-4</v>
      </c>
      <c r="AA20" s="100" t="s">
        <v>157</v>
      </c>
      <c r="AB20" s="100" t="s">
        <v>157</v>
      </c>
      <c r="AC20" s="100" t="s">
        <v>157</v>
      </c>
      <c r="AD20" s="100" t="s">
        <v>157</v>
      </c>
      <c r="AE20" s="100">
        <v>1.1517813634210694E-2</v>
      </c>
      <c r="AF20" s="100">
        <v>1.4391646382675431E-2</v>
      </c>
      <c r="AG20" s="100">
        <v>0.27814483402856116</v>
      </c>
      <c r="AH20" s="100" t="s">
        <v>157</v>
      </c>
      <c r="AI20" s="100">
        <v>2.5397214803631235E-6</v>
      </c>
      <c r="AJ20" s="100" t="s">
        <v>157</v>
      </c>
      <c r="AK20" s="100">
        <v>1.417871844146483E-2</v>
      </c>
      <c r="AL20" s="100">
        <v>1.2637645247630456E-4</v>
      </c>
      <c r="AM20" s="100">
        <v>3.0602081234992629E-3</v>
      </c>
      <c r="AN20" s="100">
        <v>5.28128141313391E-4</v>
      </c>
      <c r="AO20" s="100">
        <v>7.2817900402878724E-6</v>
      </c>
      <c r="AP20" s="100" t="s">
        <v>157</v>
      </c>
      <c r="AQ20" s="100" t="s">
        <v>157</v>
      </c>
      <c r="AR20" s="100" t="s">
        <v>157</v>
      </c>
      <c r="AS20" s="100" t="s">
        <v>157</v>
      </c>
      <c r="AT20" s="100" t="s">
        <v>157</v>
      </c>
      <c r="AU20" s="100" t="s">
        <v>157</v>
      </c>
      <c r="AV20" s="100" t="s">
        <v>157</v>
      </c>
      <c r="AW20" s="100" t="s">
        <v>157</v>
      </c>
      <c r="AX20" s="100" t="s">
        <v>157</v>
      </c>
      <c r="AY20" s="100" t="s">
        <v>157</v>
      </c>
      <c r="AZ20" s="100" t="s">
        <v>157</v>
      </c>
      <c r="BA20" s="100" t="s">
        <v>157</v>
      </c>
      <c r="BB20" s="100" t="s">
        <v>157</v>
      </c>
      <c r="BC20" s="100" t="s">
        <v>157</v>
      </c>
      <c r="BD20" s="100" t="s">
        <v>157</v>
      </c>
      <c r="BE20" s="100">
        <v>2.7142722301536521E-4</v>
      </c>
      <c r="BF20" s="100" t="s">
        <v>157</v>
      </c>
      <c r="BG20" s="100" t="s">
        <v>157</v>
      </c>
      <c r="BH20" s="100" t="s">
        <v>157</v>
      </c>
      <c r="BI20" s="100" t="s">
        <v>157</v>
      </c>
      <c r="BJ20" s="100" t="s">
        <v>157</v>
      </c>
      <c r="BK20" s="100" t="s">
        <v>157</v>
      </c>
      <c r="BL20" s="100" t="s">
        <v>157</v>
      </c>
      <c r="BM20" s="100">
        <v>4.2484841383226999E-3</v>
      </c>
      <c r="BN20" s="54"/>
      <c r="BO20" s="54"/>
      <c r="BP20" s="54"/>
      <c r="BQ20" s="54"/>
      <c r="BR20" s="54"/>
      <c r="BS20" s="54"/>
      <c r="BT20" s="54"/>
    </row>
    <row r="21" spans="1:72" x14ac:dyDescent="0.2">
      <c r="A21" s="55">
        <v>21</v>
      </c>
      <c r="B21" s="56">
        <v>15</v>
      </c>
      <c r="C21" s="23" t="s">
        <v>6</v>
      </c>
      <c r="D21" s="100">
        <v>3.0831012902131778E-4</v>
      </c>
      <c r="E21" s="100">
        <v>7.7332876537805403E-5</v>
      </c>
      <c r="F21" s="100">
        <v>3.3283516747453535E-4</v>
      </c>
      <c r="G21" s="100">
        <v>5.2087945421297379E-4</v>
      </c>
      <c r="H21" s="100" t="s">
        <v>157</v>
      </c>
      <c r="I21" s="100" t="s">
        <v>157</v>
      </c>
      <c r="J21" s="100" t="s">
        <v>157</v>
      </c>
      <c r="K21" s="100">
        <v>6.5927595278098537E-4</v>
      </c>
      <c r="L21" s="100">
        <v>4.5404777021596537E-2</v>
      </c>
      <c r="M21" s="100">
        <v>2.6303774544743454E-2</v>
      </c>
      <c r="N21" s="100">
        <v>6.7510903940035452E-4</v>
      </c>
      <c r="O21" s="100">
        <v>2.8733153482070036E-3</v>
      </c>
      <c r="P21" s="100">
        <v>7.5357647415241966E-3</v>
      </c>
      <c r="Q21" s="100">
        <v>2.9959741486862537E-4</v>
      </c>
      <c r="R21" s="100">
        <v>8.8993168176785348E-2</v>
      </c>
      <c r="S21" s="100">
        <v>0.24639199596211575</v>
      </c>
      <c r="T21" s="100">
        <v>7.1110137312888777E-5</v>
      </c>
      <c r="U21" s="100">
        <v>2.8533087946429783E-3</v>
      </c>
      <c r="V21" s="100">
        <v>7.8967738284192283E-3</v>
      </c>
      <c r="W21" s="100">
        <v>8.471079001165541E-3</v>
      </c>
      <c r="X21" s="100">
        <v>2.5729569703900659E-4</v>
      </c>
      <c r="Y21" s="100">
        <v>1.2115104425263015E-3</v>
      </c>
      <c r="Z21" s="100">
        <v>1.405230948829112E-3</v>
      </c>
      <c r="AA21" s="100" t="s">
        <v>157</v>
      </c>
      <c r="AB21" s="100">
        <v>1.5674034573995731E-3</v>
      </c>
      <c r="AC21" s="100" t="s">
        <v>157</v>
      </c>
      <c r="AD21" s="100">
        <v>7.4823967537294644E-2</v>
      </c>
      <c r="AE21" s="100">
        <v>1.1041436611143946E-2</v>
      </c>
      <c r="AF21" s="100">
        <v>1.1465416411323209E-3</v>
      </c>
      <c r="AG21" s="100">
        <v>1.9936479599025198E-3</v>
      </c>
      <c r="AH21" s="100">
        <v>4.6716325669359426E-4</v>
      </c>
      <c r="AI21" s="100">
        <v>1.2345568103836062E-4</v>
      </c>
      <c r="AJ21" s="100">
        <v>5.4061439351419994E-5</v>
      </c>
      <c r="AK21" s="100">
        <v>5.5109822083566223E-4</v>
      </c>
      <c r="AL21" s="100">
        <v>6.1823587991116039E-4</v>
      </c>
      <c r="AM21" s="100">
        <v>5.1298114589253827E-3</v>
      </c>
      <c r="AN21" s="100">
        <v>2.4134951712212345E-3</v>
      </c>
      <c r="AO21" s="100">
        <v>3.3963664880579532E-4</v>
      </c>
      <c r="AP21" s="100">
        <v>8.1239376624816899E-4</v>
      </c>
      <c r="AQ21" s="100">
        <v>1.2794762904513537E-4</v>
      </c>
      <c r="AR21" s="100" t="s">
        <v>157</v>
      </c>
      <c r="AS21" s="100">
        <v>9.4654936955237685E-4</v>
      </c>
      <c r="AT21" s="100">
        <v>7.3145671211530293E-4</v>
      </c>
      <c r="AU21" s="100">
        <v>2.0691062898146111E-4</v>
      </c>
      <c r="AV21" s="100" t="s">
        <v>157</v>
      </c>
      <c r="AW21" s="100">
        <v>5.9128849443891725E-4</v>
      </c>
      <c r="AX21" s="100">
        <v>4.6132743952765507E-3</v>
      </c>
      <c r="AY21" s="100">
        <v>3.6535767672139969E-4</v>
      </c>
      <c r="AZ21" s="100">
        <v>1.4357874214219373E-3</v>
      </c>
      <c r="BA21" s="100">
        <v>2.922321210020948E-3</v>
      </c>
      <c r="BB21" s="100">
        <v>4.2165294143039472E-3</v>
      </c>
      <c r="BC21" s="100">
        <v>2.3820559778328751E-3</v>
      </c>
      <c r="BD21" s="100">
        <v>1.7294209788010723E-3</v>
      </c>
      <c r="BE21" s="100">
        <v>6.3141559729041523E-4</v>
      </c>
      <c r="BF21" s="100">
        <v>1.1934670130223379E-3</v>
      </c>
      <c r="BG21" s="100">
        <v>3.76393215945371E-4</v>
      </c>
      <c r="BH21" s="100">
        <v>2.5304461882211188E-3</v>
      </c>
      <c r="BI21" s="100">
        <v>4.0561128500200778E-4</v>
      </c>
      <c r="BJ21" s="100">
        <v>7.4388272431481035E-4</v>
      </c>
      <c r="BK21" s="100" t="s">
        <v>157</v>
      </c>
      <c r="BL21" s="100" t="s">
        <v>157</v>
      </c>
      <c r="BM21" s="100">
        <v>6.0773469707357079E-3</v>
      </c>
      <c r="BN21" s="54"/>
      <c r="BO21" s="54"/>
      <c r="BP21" s="54"/>
      <c r="BQ21" s="54"/>
      <c r="BR21" s="54"/>
      <c r="BS21" s="54"/>
      <c r="BT21" s="54"/>
    </row>
    <row r="22" spans="1:72" x14ac:dyDescent="0.2">
      <c r="A22" s="55">
        <v>22</v>
      </c>
      <c r="B22" s="56">
        <v>16</v>
      </c>
      <c r="C22" s="23" t="s">
        <v>109</v>
      </c>
      <c r="D22" s="100">
        <v>1.6616377905064964E-4</v>
      </c>
      <c r="E22" s="100">
        <v>4.6862694363153471E-4</v>
      </c>
      <c r="F22" s="100">
        <v>2.2960089556653713E-4</v>
      </c>
      <c r="G22" s="100">
        <v>1.7735475395860565E-3</v>
      </c>
      <c r="H22" s="100" t="s">
        <v>157</v>
      </c>
      <c r="I22" s="100" t="s">
        <v>157</v>
      </c>
      <c r="J22" s="100" t="s">
        <v>157</v>
      </c>
      <c r="K22" s="100">
        <v>1.1125457117172526E-3</v>
      </c>
      <c r="L22" s="100">
        <v>2.247927031798571E-3</v>
      </c>
      <c r="M22" s="100">
        <v>2.2134019931954185E-4</v>
      </c>
      <c r="N22" s="100">
        <v>1.0488345388262021E-2</v>
      </c>
      <c r="O22" s="100">
        <v>7.2629445176459865E-4</v>
      </c>
      <c r="P22" s="100">
        <v>1.193274384067417E-3</v>
      </c>
      <c r="Q22" s="100">
        <v>5.673666566054275E-4</v>
      </c>
      <c r="R22" s="100">
        <v>8.2114337118444075E-5</v>
      </c>
      <c r="S22" s="100">
        <v>5.9158795490534252E-2</v>
      </c>
      <c r="T22" s="100">
        <v>1.016212167665706E-4</v>
      </c>
      <c r="U22" s="100">
        <v>2.22945168375793E-3</v>
      </c>
      <c r="V22" s="100">
        <v>5.6398509114254536E-4</v>
      </c>
      <c r="W22" s="100">
        <v>2.7338116032798823E-3</v>
      </c>
      <c r="X22" s="100">
        <v>4.619841539240343E-4</v>
      </c>
      <c r="Y22" s="100">
        <v>9.3454457044528424E-3</v>
      </c>
      <c r="Z22" s="100">
        <v>4.5740139550153784E-4</v>
      </c>
      <c r="AA22" s="100" t="s">
        <v>157</v>
      </c>
      <c r="AB22" s="100">
        <v>1.4063248774616338E-3</v>
      </c>
      <c r="AC22" s="100" t="s">
        <v>157</v>
      </c>
      <c r="AD22" s="100">
        <v>1.3862850494318971E-3</v>
      </c>
      <c r="AE22" s="100">
        <v>8.922855586783199E-4</v>
      </c>
      <c r="AF22" s="100">
        <v>1.6145386078096661E-3</v>
      </c>
      <c r="AG22" s="100">
        <v>1.3944703557827228E-3</v>
      </c>
      <c r="AH22" s="100">
        <v>9.2742131459581088E-4</v>
      </c>
      <c r="AI22" s="100">
        <v>5.2165609023522349E-4</v>
      </c>
      <c r="AJ22" s="100">
        <v>1.9054200033223213E-3</v>
      </c>
      <c r="AK22" s="100">
        <v>1.1751396606071033E-3</v>
      </c>
      <c r="AL22" s="100">
        <v>1.9435986588807034E-3</v>
      </c>
      <c r="AM22" s="100">
        <v>6.5289483011002E-3</v>
      </c>
      <c r="AN22" s="100">
        <v>1.1911830307766691E-2</v>
      </c>
      <c r="AO22" s="100">
        <v>1.06192315168356E-3</v>
      </c>
      <c r="AP22" s="100">
        <v>1.2635269033310493E-3</v>
      </c>
      <c r="AQ22" s="100">
        <v>6.5736648522745104E-4</v>
      </c>
      <c r="AR22" s="100" t="s">
        <v>157</v>
      </c>
      <c r="AS22" s="100">
        <v>2.7486895410006105E-3</v>
      </c>
      <c r="AT22" s="100">
        <v>2.0110356251346927E-3</v>
      </c>
      <c r="AU22" s="100">
        <v>4.0179183551717649E-3</v>
      </c>
      <c r="AV22" s="100" t="s">
        <v>157</v>
      </c>
      <c r="AW22" s="100">
        <v>6.1393494607497523E-3</v>
      </c>
      <c r="AX22" s="100">
        <v>1.2008036938284849E-2</v>
      </c>
      <c r="AY22" s="100">
        <v>8.3820288492037626E-4</v>
      </c>
      <c r="AZ22" s="100">
        <v>3.1427512920323497E-3</v>
      </c>
      <c r="BA22" s="100">
        <v>6.3759735491366138E-3</v>
      </c>
      <c r="BB22" s="100">
        <v>1.0248520305232097E-2</v>
      </c>
      <c r="BC22" s="100">
        <v>1.7824620375603305E-2</v>
      </c>
      <c r="BD22" s="100">
        <v>1.0225763102047276E-2</v>
      </c>
      <c r="BE22" s="100">
        <v>6.6631188303636138E-3</v>
      </c>
      <c r="BF22" s="100">
        <v>8.7591873396814651E-4</v>
      </c>
      <c r="BG22" s="100">
        <v>6.5809755277477784E-4</v>
      </c>
      <c r="BH22" s="100">
        <v>7.0959827045823709E-2</v>
      </c>
      <c r="BI22" s="100">
        <v>6.6337581088349246E-3</v>
      </c>
      <c r="BJ22" s="100">
        <v>3.3366793181040435E-3</v>
      </c>
      <c r="BK22" s="100" t="s">
        <v>157</v>
      </c>
      <c r="BL22" s="100" t="s">
        <v>157</v>
      </c>
      <c r="BM22" s="100">
        <v>3.8276147049002363E-3</v>
      </c>
      <c r="BN22" s="54"/>
      <c r="BO22" s="54"/>
      <c r="BP22" s="54"/>
      <c r="BQ22" s="54"/>
      <c r="BR22" s="54"/>
      <c r="BS22" s="54"/>
      <c r="BT22" s="54"/>
    </row>
    <row r="23" spans="1:72" x14ac:dyDescent="0.2">
      <c r="A23" s="55">
        <v>23</v>
      </c>
      <c r="B23" s="56">
        <v>17</v>
      </c>
      <c r="C23" s="23" t="s">
        <v>7</v>
      </c>
      <c r="D23" s="100">
        <v>1.1708081688515524E-2</v>
      </c>
      <c r="E23" s="100">
        <v>6.8553623148147674E-3</v>
      </c>
      <c r="F23" s="100">
        <v>9.0050430987704669E-2</v>
      </c>
      <c r="G23" s="100">
        <v>6.7257065559936146E-3</v>
      </c>
      <c r="H23" s="100" t="s">
        <v>157</v>
      </c>
      <c r="I23" s="100" t="s">
        <v>157</v>
      </c>
      <c r="J23" s="100" t="s">
        <v>157</v>
      </c>
      <c r="K23" s="100">
        <v>2.5588551369496806E-2</v>
      </c>
      <c r="L23" s="100">
        <v>6.5201921779378929E-3</v>
      </c>
      <c r="M23" s="100">
        <v>6.4729963539799436E-4</v>
      </c>
      <c r="N23" s="100">
        <v>4.1386042213515314E-3</v>
      </c>
      <c r="O23" s="100">
        <v>7.4337660651002126E-4</v>
      </c>
      <c r="P23" s="100">
        <v>1.0871368524966536E-3</v>
      </c>
      <c r="Q23" s="100">
        <v>1.1715891588762793E-2</v>
      </c>
      <c r="R23" s="100">
        <v>2.961543948723605E-3</v>
      </c>
      <c r="S23" s="100">
        <v>1.0497464031616818E-3</v>
      </c>
      <c r="T23" s="100">
        <v>3.1638955881203787E-3</v>
      </c>
      <c r="U23" s="100">
        <v>7.634384731991653E-2</v>
      </c>
      <c r="V23" s="100">
        <v>2.2146731627792635E-3</v>
      </c>
      <c r="W23" s="100">
        <v>3.3821875509943644E-2</v>
      </c>
      <c r="X23" s="100">
        <v>9.578858108161592E-2</v>
      </c>
      <c r="Y23" s="100">
        <v>3.1541255082069555E-3</v>
      </c>
      <c r="Z23" s="100">
        <v>2.1487008434467724E-3</v>
      </c>
      <c r="AA23" s="100" t="s">
        <v>157</v>
      </c>
      <c r="AB23" s="100">
        <v>3.8058094706723365E-3</v>
      </c>
      <c r="AC23" s="100" t="s">
        <v>157</v>
      </c>
      <c r="AD23" s="100" t="s">
        <v>157</v>
      </c>
      <c r="AE23" s="100">
        <v>9.2350258594919837E-3</v>
      </c>
      <c r="AF23" s="100">
        <v>2.830777796990007E-3</v>
      </c>
      <c r="AG23" s="100">
        <v>2.097424611943496E-3</v>
      </c>
      <c r="AH23" s="100">
        <v>2.7853181663297727E-2</v>
      </c>
      <c r="AI23" s="100">
        <v>9.7719341368264587E-2</v>
      </c>
      <c r="AJ23" s="100">
        <v>9.3290385615332223E-3</v>
      </c>
      <c r="AK23" s="100">
        <v>1.4340897593052623E-2</v>
      </c>
      <c r="AL23" s="100">
        <v>1.4015108567080983E-2</v>
      </c>
      <c r="AM23" s="100">
        <v>1.4815302157074309E-2</v>
      </c>
      <c r="AN23" s="100">
        <v>6.2892450018143262E-3</v>
      </c>
      <c r="AO23" s="100">
        <v>9.5930055614397685E-4</v>
      </c>
      <c r="AP23" s="100">
        <v>0.13189763106810196</v>
      </c>
      <c r="AQ23" s="100">
        <v>8.2829883107046101E-2</v>
      </c>
      <c r="AR23" s="100" t="s">
        <v>157</v>
      </c>
      <c r="AS23" s="100">
        <v>3.1817412469146056E-3</v>
      </c>
      <c r="AT23" s="100">
        <v>2.1782833782235684E-3</v>
      </c>
      <c r="AU23" s="100">
        <v>1.8806228160859518E-4</v>
      </c>
      <c r="AV23" s="100" t="s">
        <v>157</v>
      </c>
      <c r="AW23" s="100">
        <v>3.4389529794789388E-4</v>
      </c>
      <c r="AX23" s="100">
        <v>1.9620550922607128E-3</v>
      </c>
      <c r="AY23" s="100">
        <v>2.2369379446687664E-2</v>
      </c>
      <c r="AZ23" s="100">
        <v>4.633850542241532E-2</v>
      </c>
      <c r="BA23" s="100">
        <v>4.8957985740829312E-3</v>
      </c>
      <c r="BB23" s="100" t="s">
        <v>157</v>
      </c>
      <c r="BC23" s="100">
        <v>1.9145180403554846E-3</v>
      </c>
      <c r="BD23" s="100">
        <v>4.0072280761430665E-3</v>
      </c>
      <c r="BE23" s="100">
        <v>3.7110524537282423E-3</v>
      </c>
      <c r="BF23" s="100">
        <v>4.2638369227296306E-3</v>
      </c>
      <c r="BG23" s="100">
        <v>2.7768842594798136E-2</v>
      </c>
      <c r="BH23" s="100">
        <v>3.3315412596371624E-3</v>
      </c>
      <c r="BI23" s="100">
        <v>7.6376661603009069E-4</v>
      </c>
      <c r="BJ23" s="100">
        <v>3.838343532576392E-3</v>
      </c>
      <c r="BK23" s="100" t="s">
        <v>157</v>
      </c>
      <c r="BL23" s="100" t="s">
        <v>157</v>
      </c>
      <c r="BM23" s="100">
        <v>3.1887809217189984E-2</v>
      </c>
      <c r="BN23" s="54"/>
      <c r="BO23" s="54"/>
      <c r="BP23" s="54"/>
      <c r="BQ23" s="54"/>
      <c r="BR23" s="54"/>
      <c r="BS23" s="54"/>
      <c r="BT23" s="54"/>
    </row>
    <row r="24" spans="1:72" x14ac:dyDescent="0.2">
      <c r="A24" s="55">
        <v>24</v>
      </c>
      <c r="B24" s="56">
        <v>18</v>
      </c>
      <c r="C24" s="23" t="s">
        <v>8</v>
      </c>
      <c r="D24" s="100">
        <v>1.8465603228855442E-2</v>
      </c>
      <c r="E24" s="100">
        <v>2.7675224552553865E-3</v>
      </c>
      <c r="F24" s="100">
        <v>6.6435375961007717E-3</v>
      </c>
      <c r="G24" s="100">
        <v>2.4727066015073535E-2</v>
      </c>
      <c r="H24" s="100" t="s">
        <v>157</v>
      </c>
      <c r="I24" s="100" t="s">
        <v>157</v>
      </c>
      <c r="J24" s="100" t="s">
        <v>157</v>
      </c>
      <c r="K24" s="100">
        <v>5.7280761276149429E-2</v>
      </c>
      <c r="L24" s="100">
        <v>5.0516899559536078E-3</v>
      </c>
      <c r="M24" s="100">
        <v>8.3661494032175098E-4</v>
      </c>
      <c r="N24" s="100">
        <v>1.086368123952497E-3</v>
      </c>
      <c r="O24" s="100">
        <v>9.1383470386328068E-4</v>
      </c>
      <c r="P24" s="100">
        <v>7.9160050245301351E-3</v>
      </c>
      <c r="Q24" s="100">
        <v>4.4890101738755414E-3</v>
      </c>
      <c r="R24" s="100">
        <v>5.8198250103140885E-2</v>
      </c>
      <c r="S24" s="100">
        <v>3.5265842848429658E-2</v>
      </c>
      <c r="T24" s="100">
        <v>1.0942423436175743E-3</v>
      </c>
      <c r="U24" s="100">
        <v>0.26211988965873606</v>
      </c>
      <c r="V24" s="100">
        <v>0.24875299359159658</v>
      </c>
      <c r="W24" s="100">
        <v>4.8794393635906312E-2</v>
      </c>
      <c r="X24" s="100">
        <v>1.4842462118481711E-2</v>
      </c>
      <c r="Y24" s="100">
        <v>1.6612171383190745E-2</v>
      </c>
      <c r="Z24" s="100">
        <v>2.9338937305959014E-2</v>
      </c>
      <c r="AA24" s="100" t="s">
        <v>157</v>
      </c>
      <c r="AB24" s="100">
        <v>2.0134487493462638E-2</v>
      </c>
      <c r="AC24" s="100" t="s">
        <v>157</v>
      </c>
      <c r="AD24" s="100">
        <v>5.7798316974118063E-3</v>
      </c>
      <c r="AE24" s="100">
        <v>1.7927746299888209E-2</v>
      </c>
      <c r="AF24" s="100">
        <v>1.3709221538530934E-2</v>
      </c>
      <c r="AG24" s="100">
        <v>3.9216287813712274E-2</v>
      </c>
      <c r="AH24" s="100">
        <v>8.0376513931636941E-3</v>
      </c>
      <c r="AI24" s="100">
        <v>9.5373746471267521E-4</v>
      </c>
      <c r="AJ24" s="100">
        <v>1.6099988106483342E-2</v>
      </c>
      <c r="AK24" s="100">
        <v>1.3124079674788241E-2</v>
      </c>
      <c r="AL24" s="100">
        <v>2.3265923854196659E-2</v>
      </c>
      <c r="AM24" s="100">
        <v>1.6976067608979002E-3</v>
      </c>
      <c r="AN24" s="100">
        <v>3.5088962855152697E-4</v>
      </c>
      <c r="AO24" s="100">
        <v>1.3950034519380435E-3</v>
      </c>
      <c r="AP24" s="100">
        <v>7.3365672219674388E-4</v>
      </c>
      <c r="AQ24" s="100">
        <v>1.990296451813217E-3</v>
      </c>
      <c r="AR24" s="100" t="s">
        <v>157</v>
      </c>
      <c r="AS24" s="100">
        <v>9.0178599822845562E-4</v>
      </c>
      <c r="AT24" s="100">
        <v>4.2193657956477847E-4</v>
      </c>
      <c r="AU24" s="100">
        <v>4.2107804719819226E-4</v>
      </c>
      <c r="AV24" s="100" t="s">
        <v>157</v>
      </c>
      <c r="AW24" s="100">
        <v>7.4529118550061045E-4</v>
      </c>
      <c r="AX24" s="100">
        <v>1.4316202216213046E-3</v>
      </c>
      <c r="AY24" s="100">
        <v>1.6726708747899918E-3</v>
      </c>
      <c r="AZ24" s="100">
        <v>6.1455525206231452E-4</v>
      </c>
      <c r="BA24" s="100">
        <v>3.0503334477766309E-4</v>
      </c>
      <c r="BB24" s="100">
        <v>8.5010673675482804E-2</v>
      </c>
      <c r="BC24" s="100">
        <v>6.2996471298965217E-3</v>
      </c>
      <c r="BD24" s="100">
        <v>3.6316259296754584E-3</v>
      </c>
      <c r="BE24" s="100">
        <v>1.8262561048417864E-3</v>
      </c>
      <c r="BF24" s="100">
        <v>4.276289870164765E-2</v>
      </c>
      <c r="BG24" s="100">
        <v>2.2423743954971403E-2</v>
      </c>
      <c r="BH24" s="100" t="s">
        <v>157</v>
      </c>
      <c r="BI24" s="100">
        <v>4.0039470714683386E-4</v>
      </c>
      <c r="BJ24" s="100">
        <v>7.1295939077997417E-2</v>
      </c>
      <c r="BK24" s="100" t="s">
        <v>157</v>
      </c>
      <c r="BL24" s="100" t="s">
        <v>157</v>
      </c>
      <c r="BM24" s="100">
        <v>1.4203495209106317E-2</v>
      </c>
      <c r="BN24" s="54"/>
      <c r="BO24" s="54"/>
      <c r="BP24" s="54"/>
      <c r="BQ24" s="54"/>
      <c r="BR24" s="54"/>
      <c r="BS24" s="54"/>
      <c r="BT24" s="54"/>
    </row>
    <row r="25" spans="1:72" x14ac:dyDescent="0.2">
      <c r="A25" s="55">
        <v>25</v>
      </c>
      <c r="B25" s="56">
        <v>19</v>
      </c>
      <c r="C25" s="23" t="s">
        <v>110</v>
      </c>
      <c r="D25" s="100">
        <v>4.9558901499854729E-3</v>
      </c>
      <c r="E25" s="100">
        <v>8.5803484300482982E-4</v>
      </c>
      <c r="F25" s="100">
        <v>2.3280005059586723E-3</v>
      </c>
      <c r="G25" s="100">
        <v>1.3165422211910297E-3</v>
      </c>
      <c r="H25" s="100" t="s">
        <v>157</v>
      </c>
      <c r="I25" s="100" t="s">
        <v>157</v>
      </c>
      <c r="J25" s="100" t="s">
        <v>157</v>
      </c>
      <c r="K25" s="100">
        <v>1.0106652643526303E-3</v>
      </c>
      <c r="L25" s="100">
        <v>1.5146025607822669E-2</v>
      </c>
      <c r="M25" s="100" t="s">
        <v>157</v>
      </c>
      <c r="N25" s="100">
        <v>2.2671276402028054E-2</v>
      </c>
      <c r="O25" s="100">
        <v>1.1679832444657453E-2</v>
      </c>
      <c r="P25" s="100">
        <v>8.9241054821580748E-2</v>
      </c>
      <c r="Q25" s="100">
        <v>2.7564376753386063E-3</v>
      </c>
      <c r="R25" s="100">
        <v>9.5927870845949467E-4</v>
      </c>
      <c r="S25" s="100">
        <v>5.0447677859367848E-3</v>
      </c>
      <c r="T25" s="100">
        <v>7.1451645713254005E-4</v>
      </c>
      <c r="U25" s="100">
        <v>1.4910464544176955E-2</v>
      </c>
      <c r="V25" s="100">
        <v>7.7959442987100849E-2</v>
      </c>
      <c r="W25" s="100">
        <v>5.5358140214595147E-3</v>
      </c>
      <c r="X25" s="100">
        <v>4.4434395461521938E-4</v>
      </c>
      <c r="Y25" s="100">
        <v>1.4743000243127547E-2</v>
      </c>
      <c r="Z25" s="100">
        <v>1.0760245248401528E-2</v>
      </c>
      <c r="AA25" s="100" t="s">
        <v>157</v>
      </c>
      <c r="AB25" s="100">
        <v>2.0202603912015251E-2</v>
      </c>
      <c r="AC25" s="100" t="s">
        <v>157</v>
      </c>
      <c r="AD25" s="100">
        <v>5.2563700199321717E-2</v>
      </c>
      <c r="AE25" s="100">
        <v>7.2696908190272358E-2</v>
      </c>
      <c r="AF25" s="100">
        <v>4.9913241830848366E-2</v>
      </c>
      <c r="AG25" s="100">
        <v>9.9246081560267572E-3</v>
      </c>
      <c r="AH25" s="100">
        <v>1.7050529323325045E-4</v>
      </c>
      <c r="AI25" s="100">
        <v>3.9577326402325338E-4</v>
      </c>
      <c r="AJ25" s="100" t="s">
        <v>157</v>
      </c>
      <c r="AK25" s="100">
        <v>1.5845013009683849E-2</v>
      </c>
      <c r="AL25" s="100">
        <v>1.4670935176482262E-2</v>
      </c>
      <c r="AM25" s="100">
        <v>2.4282707827011623E-3</v>
      </c>
      <c r="AN25" s="100">
        <v>8.8078667310723998E-3</v>
      </c>
      <c r="AO25" s="100">
        <v>1.0862459729271533E-3</v>
      </c>
      <c r="AP25" s="100">
        <v>3.1069295211233625E-2</v>
      </c>
      <c r="AQ25" s="100">
        <v>1.4034433265928627E-3</v>
      </c>
      <c r="AR25" s="100" t="s">
        <v>157</v>
      </c>
      <c r="AS25" s="100">
        <v>2.1620557631031958E-4</v>
      </c>
      <c r="AT25" s="100">
        <v>7.5962217167526518E-5</v>
      </c>
      <c r="AU25" s="100">
        <v>2.4810848322522533E-4</v>
      </c>
      <c r="AV25" s="100" t="s">
        <v>157</v>
      </c>
      <c r="AW25" s="100">
        <v>4.5101092558089557E-4</v>
      </c>
      <c r="AX25" s="100" t="s">
        <v>157</v>
      </c>
      <c r="AY25" s="100">
        <v>3.5447776505179255E-4</v>
      </c>
      <c r="AZ25" s="100" t="s">
        <v>157</v>
      </c>
      <c r="BA25" s="100" t="s">
        <v>157</v>
      </c>
      <c r="BB25" s="100">
        <v>1.9465917133835104E-3</v>
      </c>
      <c r="BC25" s="100">
        <v>1.9806403436957447E-3</v>
      </c>
      <c r="BD25" s="100">
        <v>1.859384870433557E-4</v>
      </c>
      <c r="BE25" s="100">
        <v>2.8759798101156094E-4</v>
      </c>
      <c r="BF25" s="100">
        <v>7.6914157368923518E-6</v>
      </c>
      <c r="BG25" s="100">
        <v>2.3591507844609445E-3</v>
      </c>
      <c r="BH25" s="100" t="s">
        <v>157</v>
      </c>
      <c r="BI25" s="100">
        <v>1.6022346269462716E-4</v>
      </c>
      <c r="BJ25" s="100">
        <v>2.2787116237642925E-3</v>
      </c>
      <c r="BK25" s="100" t="s">
        <v>157</v>
      </c>
      <c r="BL25" s="100" t="s">
        <v>157</v>
      </c>
      <c r="BM25" s="100">
        <v>6.4787608592140195E-3</v>
      </c>
      <c r="BN25" s="54"/>
      <c r="BO25" s="54"/>
      <c r="BP25" s="54"/>
      <c r="BQ25" s="54"/>
      <c r="BR25" s="54"/>
      <c r="BS25" s="54"/>
      <c r="BT25" s="54"/>
    </row>
    <row r="26" spans="1:72" x14ac:dyDescent="0.2">
      <c r="A26" s="55">
        <v>26</v>
      </c>
      <c r="B26" s="56">
        <v>20</v>
      </c>
      <c r="C26" s="23" t="s">
        <v>9</v>
      </c>
      <c r="D26" s="100">
        <v>2.9267026969601663E-4</v>
      </c>
      <c r="E26" s="100">
        <v>1.0528245275878607E-4</v>
      </c>
      <c r="F26" s="100" t="s">
        <v>157</v>
      </c>
      <c r="G26" s="100">
        <v>1.8701028785138994E-3</v>
      </c>
      <c r="H26" s="100" t="s">
        <v>157</v>
      </c>
      <c r="I26" s="100" t="s">
        <v>157</v>
      </c>
      <c r="J26" s="100" t="s">
        <v>157</v>
      </c>
      <c r="K26" s="100">
        <v>1.2255591005294322E-5</v>
      </c>
      <c r="L26" s="100">
        <v>1.4086413853259176E-2</v>
      </c>
      <c r="M26" s="100" t="s">
        <v>157</v>
      </c>
      <c r="N26" s="100" t="s">
        <v>157</v>
      </c>
      <c r="O26" s="100" t="s">
        <v>157</v>
      </c>
      <c r="P26" s="100" t="s">
        <v>157</v>
      </c>
      <c r="Q26" s="100">
        <v>2.693665444995288E-3</v>
      </c>
      <c r="R26" s="100" t="s">
        <v>157</v>
      </c>
      <c r="S26" s="100" t="s">
        <v>157</v>
      </c>
      <c r="T26" s="100">
        <v>1.1969420079642455E-3</v>
      </c>
      <c r="U26" s="100" t="s">
        <v>157</v>
      </c>
      <c r="V26" s="100">
        <v>1.9550828124659178E-3</v>
      </c>
      <c r="W26" s="100">
        <v>7.2423774886524669E-2</v>
      </c>
      <c r="X26" s="100">
        <v>2.6548663221799156E-2</v>
      </c>
      <c r="Y26" s="100">
        <v>8.2925763279048518E-4</v>
      </c>
      <c r="Z26" s="100">
        <v>9.9103402204814822E-3</v>
      </c>
      <c r="AA26" s="100" t="s">
        <v>157</v>
      </c>
      <c r="AB26" s="100">
        <v>1.2809236675688743E-3</v>
      </c>
      <c r="AC26" s="100" t="s">
        <v>157</v>
      </c>
      <c r="AD26" s="100">
        <v>8.5316172070936613E-2</v>
      </c>
      <c r="AE26" s="100">
        <v>8.6830291026776755E-3</v>
      </c>
      <c r="AF26" s="100">
        <v>2.0655113299742379E-3</v>
      </c>
      <c r="AG26" s="100">
        <v>7.6250841954370388E-3</v>
      </c>
      <c r="AH26" s="100" t="s">
        <v>157</v>
      </c>
      <c r="AI26" s="100">
        <v>1.484206028240577E-4</v>
      </c>
      <c r="AJ26" s="100">
        <v>1.2414963813238368E-2</v>
      </c>
      <c r="AK26" s="100">
        <v>0.12845856202539585</v>
      </c>
      <c r="AL26" s="100">
        <v>7.9476699981248858E-3</v>
      </c>
      <c r="AM26" s="100">
        <v>1.779039753723298E-3</v>
      </c>
      <c r="AN26" s="100">
        <v>1.2845044149830758E-3</v>
      </c>
      <c r="AO26" s="100">
        <v>2.8927937503188351E-3</v>
      </c>
      <c r="AP26" s="100">
        <v>1.8936162592608544E-4</v>
      </c>
      <c r="AQ26" s="100">
        <v>1.7127922608175456E-3</v>
      </c>
      <c r="AR26" s="100" t="s">
        <v>157</v>
      </c>
      <c r="AS26" s="100">
        <v>1.5369511079989432E-4</v>
      </c>
      <c r="AT26" s="100" t="s">
        <v>157</v>
      </c>
      <c r="AU26" s="100" t="s">
        <v>157</v>
      </c>
      <c r="AV26" s="100" t="s">
        <v>157</v>
      </c>
      <c r="AW26" s="100" t="s">
        <v>157</v>
      </c>
      <c r="AX26" s="100" t="s">
        <v>157</v>
      </c>
      <c r="AY26" s="100" t="s">
        <v>157</v>
      </c>
      <c r="AZ26" s="100" t="s">
        <v>157</v>
      </c>
      <c r="BA26" s="100" t="s">
        <v>157</v>
      </c>
      <c r="BB26" s="100">
        <v>1.5800786292736443E-2</v>
      </c>
      <c r="BC26" s="100">
        <v>2.6636415786850803E-4</v>
      </c>
      <c r="BD26" s="100">
        <v>6.8886586137364682E-5</v>
      </c>
      <c r="BE26" s="100">
        <v>1.7162949504676557E-3</v>
      </c>
      <c r="BF26" s="100">
        <v>9.6788662800548653E-4</v>
      </c>
      <c r="BG26" s="100" t="s">
        <v>157</v>
      </c>
      <c r="BH26" s="100" t="s">
        <v>157</v>
      </c>
      <c r="BI26" s="100">
        <v>3.5439939497235764E-4</v>
      </c>
      <c r="BJ26" s="100" t="s">
        <v>157</v>
      </c>
      <c r="BK26" s="100" t="s">
        <v>157</v>
      </c>
      <c r="BL26" s="100" t="s">
        <v>157</v>
      </c>
      <c r="BM26" s="100">
        <v>1.6887282574803819E-2</v>
      </c>
      <c r="BN26" s="54"/>
      <c r="BO26" s="54"/>
      <c r="BP26" s="54"/>
      <c r="BQ26" s="54"/>
      <c r="BR26" s="54"/>
      <c r="BS26" s="54"/>
      <c r="BT26" s="54"/>
    </row>
    <row r="27" spans="1:72" x14ac:dyDescent="0.2">
      <c r="A27" s="55">
        <v>27</v>
      </c>
      <c r="B27" s="56">
        <v>21</v>
      </c>
      <c r="C27" s="23" t="s">
        <v>10</v>
      </c>
      <c r="D27" s="100">
        <v>1.8369702101400548E-4</v>
      </c>
      <c r="E27" s="100" t="s">
        <v>157</v>
      </c>
      <c r="F27" s="100">
        <v>1.7669179315838549E-4</v>
      </c>
      <c r="G27" s="100">
        <v>7.901455359883602E-3</v>
      </c>
      <c r="H27" s="100" t="s">
        <v>157</v>
      </c>
      <c r="I27" s="100" t="s">
        <v>157</v>
      </c>
      <c r="J27" s="100" t="s">
        <v>157</v>
      </c>
      <c r="K27" s="100">
        <v>3.1255499228692975E-3</v>
      </c>
      <c r="L27" s="100" t="s">
        <v>157</v>
      </c>
      <c r="M27" s="100" t="s">
        <v>157</v>
      </c>
      <c r="N27" s="100">
        <v>1.4332131350205692E-3</v>
      </c>
      <c r="O27" s="100" t="s">
        <v>157</v>
      </c>
      <c r="P27" s="100" t="s">
        <v>157</v>
      </c>
      <c r="Q27" s="100">
        <v>3.2296754569597339E-3</v>
      </c>
      <c r="R27" s="100" t="s">
        <v>157</v>
      </c>
      <c r="S27" s="100">
        <v>1.6863330522121991E-3</v>
      </c>
      <c r="T27" s="100">
        <v>8.2042899656159453E-4</v>
      </c>
      <c r="U27" s="100">
        <v>5.4681342418931003E-4</v>
      </c>
      <c r="V27" s="100" t="s">
        <v>157</v>
      </c>
      <c r="W27" s="100">
        <v>1.2612211252808954E-2</v>
      </c>
      <c r="X27" s="100">
        <v>0.19265760659640124</v>
      </c>
      <c r="Y27" s="100">
        <v>0.37876326661197324</v>
      </c>
      <c r="Z27" s="100">
        <v>0.14698548314440835</v>
      </c>
      <c r="AA27" s="100" t="s">
        <v>157</v>
      </c>
      <c r="AB27" s="100">
        <v>0.16916182132806581</v>
      </c>
      <c r="AC27" s="100" t="s">
        <v>157</v>
      </c>
      <c r="AD27" s="100">
        <v>0.11480897827830537</v>
      </c>
      <c r="AE27" s="100">
        <v>0.17522334438509826</v>
      </c>
      <c r="AF27" s="100">
        <v>9.6665454922007371E-2</v>
      </c>
      <c r="AG27" s="100">
        <v>1.0258435678322072E-2</v>
      </c>
      <c r="AH27" s="100" t="s">
        <v>157</v>
      </c>
      <c r="AI27" s="100">
        <v>3.9951831750476688E-2</v>
      </c>
      <c r="AJ27" s="100" t="s">
        <v>157</v>
      </c>
      <c r="AK27" s="100">
        <v>2.9622823719256057E-2</v>
      </c>
      <c r="AL27" s="100" t="s">
        <v>157</v>
      </c>
      <c r="AM27" s="100">
        <v>1.8713069345980739E-3</v>
      </c>
      <c r="AN27" s="100" t="s">
        <v>157</v>
      </c>
      <c r="AO27" s="100" t="s">
        <v>157</v>
      </c>
      <c r="AP27" s="100" t="s">
        <v>157</v>
      </c>
      <c r="AQ27" s="100" t="s">
        <v>157</v>
      </c>
      <c r="AR27" s="100" t="s">
        <v>157</v>
      </c>
      <c r="AS27" s="100">
        <v>1.1825744183512339E-3</v>
      </c>
      <c r="AT27" s="100" t="s">
        <v>157</v>
      </c>
      <c r="AU27" s="100" t="s">
        <v>157</v>
      </c>
      <c r="AV27" s="100" t="s">
        <v>157</v>
      </c>
      <c r="AW27" s="100" t="s">
        <v>157</v>
      </c>
      <c r="AX27" s="100" t="s">
        <v>157</v>
      </c>
      <c r="AY27" s="100" t="s">
        <v>157</v>
      </c>
      <c r="AZ27" s="100" t="s">
        <v>157</v>
      </c>
      <c r="BA27" s="100" t="s">
        <v>157</v>
      </c>
      <c r="BB27" s="100">
        <v>5.218331844204247E-3</v>
      </c>
      <c r="BC27" s="100" t="s">
        <v>157</v>
      </c>
      <c r="BD27" s="100">
        <v>4.2761874622377628E-5</v>
      </c>
      <c r="BE27" s="100">
        <v>2.1729718569693095E-4</v>
      </c>
      <c r="BF27" s="100" t="s">
        <v>157</v>
      </c>
      <c r="BG27" s="100" t="s">
        <v>157</v>
      </c>
      <c r="BH27" s="100" t="s">
        <v>157</v>
      </c>
      <c r="BI27" s="100" t="s">
        <v>157</v>
      </c>
      <c r="BJ27" s="100" t="s">
        <v>157</v>
      </c>
      <c r="BK27" s="100" t="s">
        <v>157</v>
      </c>
      <c r="BL27" s="100" t="s">
        <v>157</v>
      </c>
      <c r="BM27" s="100">
        <v>4.2824801744564385E-2</v>
      </c>
      <c r="BN27" s="54"/>
      <c r="BO27" s="54"/>
      <c r="BP27" s="54"/>
      <c r="BQ27" s="54"/>
      <c r="BR27" s="54"/>
      <c r="BS27" s="54"/>
      <c r="BT27" s="54"/>
    </row>
    <row r="28" spans="1:72" x14ac:dyDescent="0.2">
      <c r="A28" s="55">
        <v>28</v>
      </c>
      <c r="B28" s="56">
        <v>22</v>
      </c>
      <c r="C28" s="23" t="s">
        <v>11</v>
      </c>
      <c r="D28" s="100">
        <v>5.6396995549305839E-3</v>
      </c>
      <c r="E28" s="100">
        <v>1.5327684775420011E-3</v>
      </c>
      <c r="F28" s="100">
        <v>6.1504985883113214E-3</v>
      </c>
      <c r="G28" s="100">
        <v>2.7101328085428665E-2</v>
      </c>
      <c r="H28" s="100" t="s">
        <v>157</v>
      </c>
      <c r="I28" s="100" t="s">
        <v>157</v>
      </c>
      <c r="J28" s="100" t="s">
        <v>157</v>
      </c>
      <c r="K28" s="100">
        <v>5.4877917006073253E-3</v>
      </c>
      <c r="L28" s="100">
        <v>8.9190684386773311E-3</v>
      </c>
      <c r="M28" s="100">
        <v>7.8560183420457101E-4</v>
      </c>
      <c r="N28" s="100">
        <v>3.6693724706637253E-2</v>
      </c>
      <c r="O28" s="100">
        <v>1.0538841427690149E-3</v>
      </c>
      <c r="P28" s="100">
        <v>4.984857368675414E-2</v>
      </c>
      <c r="Q28" s="100">
        <v>2.31010648822614E-2</v>
      </c>
      <c r="R28" s="100">
        <v>7.1182025674548866E-3</v>
      </c>
      <c r="S28" s="100">
        <v>3.0741448225907768E-3</v>
      </c>
      <c r="T28" s="100">
        <v>1.8517618980066289E-3</v>
      </c>
      <c r="U28" s="100">
        <v>2.2261379768032745E-3</v>
      </c>
      <c r="V28" s="100">
        <v>3.0665264629861695E-2</v>
      </c>
      <c r="W28" s="100">
        <v>7.0372536636376373E-3</v>
      </c>
      <c r="X28" s="100">
        <v>8.3076780654093747E-3</v>
      </c>
      <c r="Y28" s="100">
        <v>2.7100658221025215E-2</v>
      </c>
      <c r="Z28" s="100">
        <v>7.7191283652537163E-2</v>
      </c>
      <c r="AA28" s="100" t="s">
        <v>157</v>
      </c>
      <c r="AB28" s="100">
        <v>6.3292045292058355E-2</v>
      </c>
      <c r="AC28" s="100" t="s">
        <v>157</v>
      </c>
      <c r="AD28" s="100">
        <v>9.0001976058145931E-4</v>
      </c>
      <c r="AE28" s="100">
        <v>0.10383053535768544</v>
      </c>
      <c r="AF28" s="100">
        <v>9.4118754048411427E-2</v>
      </c>
      <c r="AG28" s="100">
        <v>4.2315119243160663E-2</v>
      </c>
      <c r="AH28" s="100">
        <v>4.6211714988451057E-4</v>
      </c>
      <c r="AI28" s="100">
        <v>2.6212042111914404E-3</v>
      </c>
      <c r="AJ28" s="100">
        <v>3.7213928978995655E-3</v>
      </c>
      <c r="AK28" s="100">
        <v>5.665185075783976E-2</v>
      </c>
      <c r="AL28" s="100">
        <v>2.4154939341829917E-3</v>
      </c>
      <c r="AM28" s="100">
        <v>4.4018018701563006E-4</v>
      </c>
      <c r="AN28" s="100">
        <v>5.0865068598785217E-4</v>
      </c>
      <c r="AO28" s="100">
        <v>7.0212470451433613E-4</v>
      </c>
      <c r="AP28" s="100">
        <v>2.5811703149310576E-3</v>
      </c>
      <c r="AQ28" s="100">
        <v>3.8924512036175628E-3</v>
      </c>
      <c r="AR28" s="100" t="s">
        <v>157</v>
      </c>
      <c r="AS28" s="100">
        <v>4.0903472537370256E-3</v>
      </c>
      <c r="AT28" s="100">
        <v>1.3621939589697146E-4</v>
      </c>
      <c r="AU28" s="100">
        <v>3.6403283943701846E-4</v>
      </c>
      <c r="AV28" s="100" t="s">
        <v>157</v>
      </c>
      <c r="AW28" s="100">
        <v>6.9162681017631707E-4</v>
      </c>
      <c r="AX28" s="100" t="s">
        <v>157</v>
      </c>
      <c r="AY28" s="100">
        <v>2.3598041251153869E-3</v>
      </c>
      <c r="AZ28" s="100">
        <v>5.4123923739465699E-4</v>
      </c>
      <c r="BA28" s="100" t="s">
        <v>157</v>
      </c>
      <c r="BB28" s="100">
        <v>2.3245074267767944E-3</v>
      </c>
      <c r="BC28" s="100">
        <v>6.675468107354796E-5</v>
      </c>
      <c r="BD28" s="100">
        <v>5.9220539886516892E-4</v>
      </c>
      <c r="BE28" s="100">
        <v>1.3094008775114329E-3</v>
      </c>
      <c r="BF28" s="100">
        <v>1.1149826032963714E-3</v>
      </c>
      <c r="BG28" s="100">
        <v>5.1614297745144781E-3</v>
      </c>
      <c r="BH28" s="100" t="s">
        <v>157</v>
      </c>
      <c r="BI28" s="100">
        <v>1.1038278741547989E-4</v>
      </c>
      <c r="BJ28" s="100">
        <v>6.3610897861155554E-4</v>
      </c>
      <c r="BK28" s="100" t="s">
        <v>157</v>
      </c>
      <c r="BL28" s="100" t="s">
        <v>157</v>
      </c>
      <c r="BM28" s="100">
        <v>1.0886436575444403E-2</v>
      </c>
      <c r="BN28" s="54"/>
      <c r="BO28" s="54"/>
      <c r="BP28" s="54"/>
      <c r="BQ28" s="54"/>
      <c r="BR28" s="54"/>
      <c r="BS28" s="54"/>
      <c r="BT28" s="54"/>
    </row>
    <row r="29" spans="1:72" x14ac:dyDescent="0.2">
      <c r="A29" s="55">
        <v>29</v>
      </c>
      <c r="B29" s="56">
        <v>23</v>
      </c>
      <c r="C29" s="23" t="s">
        <v>111</v>
      </c>
      <c r="D29" s="100">
        <v>1.7286272244457796E-2</v>
      </c>
      <c r="E29" s="100">
        <v>2.9499834617384875E-2</v>
      </c>
      <c r="F29" s="100">
        <v>5.692035063723477E-4</v>
      </c>
      <c r="G29" s="100">
        <v>3.498443823464463E-2</v>
      </c>
      <c r="H29" s="100" t="s">
        <v>157</v>
      </c>
      <c r="I29" s="100" t="s">
        <v>157</v>
      </c>
      <c r="J29" s="100" t="s">
        <v>157</v>
      </c>
      <c r="K29" s="100">
        <v>4.4270469105666489E-2</v>
      </c>
      <c r="L29" s="100">
        <v>7.204816217621271E-3</v>
      </c>
      <c r="M29" s="100">
        <v>1.4933803409659331E-2</v>
      </c>
      <c r="N29" s="100">
        <v>1.3271776602083301E-2</v>
      </c>
      <c r="O29" s="100">
        <v>5.7993309610541409E-3</v>
      </c>
      <c r="P29" s="100">
        <v>5.7685233177974093E-3</v>
      </c>
      <c r="Q29" s="100">
        <v>1.2964263268266527E-2</v>
      </c>
      <c r="R29" s="100">
        <v>2.024574047437587E-2</v>
      </c>
      <c r="S29" s="100">
        <v>6.8609831897136781E-3</v>
      </c>
      <c r="T29" s="100">
        <v>1.558626365140512E-2</v>
      </c>
      <c r="U29" s="100">
        <v>2.206620760607066E-2</v>
      </c>
      <c r="V29" s="100">
        <v>1.1003408081336475E-2</v>
      </c>
      <c r="W29" s="100">
        <v>1.7299150887618093E-2</v>
      </c>
      <c r="X29" s="100">
        <v>2.7691318389208124E-2</v>
      </c>
      <c r="Y29" s="100">
        <v>1.5376129521519795E-2</v>
      </c>
      <c r="Z29" s="100">
        <v>8.4205390457934445E-2</v>
      </c>
      <c r="AA29" s="100" t="s">
        <v>157</v>
      </c>
      <c r="AB29" s="100">
        <v>2.7023793232499819E-3</v>
      </c>
      <c r="AC29" s="100" t="s">
        <v>157</v>
      </c>
      <c r="AD29" s="100">
        <v>2.9261712572656116E-3</v>
      </c>
      <c r="AE29" s="100">
        <v>3.688878029737392E-2</v>
      </c>
      <c r="AF29" s="100">
        <v>5.3528201922090561E-2</v>
      </c>
      <c r="AG29" s="100">
        <v>1.6895747944843543E-2</v>
      </c>
      <c r="AH29" s="100">
        <v>6.8171043898738973E-2</v>
      </c>
      <c r="AI29" s="100">
        <v>6.4672656581765894E-3</v>
      </c>
      <c r="AJ29" s="100">
        <v>0.12986294933656783</v>
      </c>
      <c r="AK29" s="100">
        <v>1.0574531146344974E-2</v>
      </c>
      <c r="AL29" s="100">
        <v>7.9778478778780183E-3</v>
      </c>
      <c r="AM29" s="100">
        <v>1.1741616804907944E-2</v>
      </c>
      <c r="AN29" s="100">
        <v>4.4940904545897739E-3</v>
      </c>
      <c r="AO29" s="100">
        <v>2.1016929628028232E-3</v>
      </c>
      <c r="AP29" s="100">
        <v>2.4900306969578585E-3</v>
      </c>
      <c r="AQ29" s="100">
        <v>6.4087545748385587E-4</v>
      </c>
      <c r="AR29" s="100" t="s">
        <v>157</v>
      </c>
      <c r="AS29" s="100">
        <v>5.9157734213790159E-3</v>
      </c>
      <c r="AT29" s="100">
        <v>6.0818851979140215E-4</v>
      </c>
      <c r="AU29" s="100">
        <v>9.337302811669753E-5</v>
      </c>
      <c r="AV29" s="100" t="s">
        <v>157</v>
      </c>
      <c r="AW29" s="100">
        <v>9.9656322087528004E-5</v>
      </c>
      <c r="AX29" s="100" t="s">
        <v>157</v>
      </c>
      <c r="AY29" s="100">
        <v>2.2496184754740496E-3</v>
      </c>
      <c r="AZ29" s="100">
        <v>5.6021138027884589E-2</v>
      </c>
      <c r="BA29" s="100" t="s">
        <v>157</v>
      </c>
      <c r="BB29" s="100">
        <v>7.2414840684907073E-3</v>
      </c>
      <c r="BC29" s="100">
        <v>8.5649462083413265E-4</v>
      </c>
      <c r="BD29" s="100">
        <v>1.6689742363391769E-3</v>
      </c>
      <c r="BE29" s="100">
        <v>1.1497618945139243E-3</v>
      </c>
      <c r="BF29" s="100">
        <v>2.0514735868697267E-3</v>
      </c>
      <c r="BG29" s="100">
        <v>6.0346935328479852E-3</v>
      </c>
      <c r="BH29" s="100" t="s">
        <v>157</v>
      </c>
      <c r="BI29" s="100">
        <v>2.7659786238947825E-4</v>
      </c>
      <c r="BJ29" s="100" t="s">
        <v>157</v>
      </c>
      <c r="BK29" s="100" t="s">
        <v>157</v>
      </c>
      <c r="BL29" s="100" t="s">
        <v>157</v>
      </c>
      <c r="BM29" s="100">
        <v>1.126826184050185E-2</v>
      </c>
      <c r="BN29" s="54"/>
      <c r="BO29" s="54"/>
      <c r="BP29" s="54"/>
      <c r="BQ29" s="54"/>
      <c r="BR29" s="54"/>
      <c r="BS29" s="54"/>
      <c r="BT29" s="54"/>
    </row>
    <row r="30" spans="1:72" x14ac:dyDescent="0.2">
      <c r="A30" s="55">
        <v>30</v>
      </c>
      <c r="B30" s="56">
        <v>24</v>
      </c>
      <c r="C30" s="23" t="s">
        <v>112</v>
      </c>
      <c r="D30" s="100" t="s">
        <v>157</v>
      </c>
      <c r="E30" s="100" t="s">
        <v>157</v>
      </c>
      <c r="F30" s="100" t="s">
        <v>157</v>
      </c>
      <c r="G30" s="100" t="s">
        <v>157</v>
      </c>
      <c r="H30" s="100" t="s">
        <v>157</v>
      </c>
      <c r="I30" s="100" t="s">
        <v>157</v>
      </c>
      <c r="J30" s="100" t="s">
        <v>157</v>
      </c>
      <c r="K30" s="100" t="s">
        <v>157</v>
      </c>
      <c r="L30" s="100" t="s">
        <v>157</v>
      </c>
      <c r="M30" s="100" t="s">
        <v>157</v>
      </c>
      <c r="N30" s="100" t="s">
        <v>157</v>
      </c>
      <c r="O30" s="100" t="s">
        <v>157</v>
      </c>
      <c r="P30" s="100" t="s">
        <v>157</v>
      </c>
      <c r="Q30" s="100" t="s">
        <v>157</v>
      </c>
      <c r="R30" s="100" t="s">
        <v>157</v>
      </c>
      <c r="S30" s="100" t="s">
        <v>157</v>
      </c>
      <c r="T30" s="100" t="s">
        <v>157</v>
      </c>
      <c r="U30" s="100" t="s">
        <v>157</v>
      </c>
      <c r="V30" s="100" t="s">
        <v>157</v>
      </c>
      <c r="W30" s="100" t="s">
        <v>157</v>
      </c>
      <c r="X30" s="100" t="s">
        <v>157</v>
      </c>
      <c r="Y30" s="100" t="s">
        <v>157</v>
      </c>
      <c r="Z30" s="100" t="s">
        <v>157</v>
      </c>
      <c r="AA30" s="100" t="s">
        <v>157</v>
      </c>
      <c r="AB30" s="100" t="s">
        <v>157</v>
      </c>
      <c r="AC30" s="100" t="s">
        <v>157</v>
      </c>
      <c r="AD30" s="100" t="s">
        <v>157</v>
      </c>
      <c r="AE30" s="100" t="s">
        <v>157</v>
      </c>
      <c r="AF30" s="100" t="s">
        <v>157</v>
      </c>
      <c r="AG30" s="100" t="s">
        <v>157</v>
      </c>
      <c r="AH30" s="100" t="s">
        <v>157</v>
      </c>
      <c r="AI30" s="100" t="s">
        <v>157</v>
      </c>
      <c r="AJ30" s="100" t="s">
        <v>157</v>
      </c>
      <c r="AK30" s="100" t="s">
        <v>157</v>
      </c>
      <c r="AL30" s="100" t="s">
        <v>157</v>
      </c>
      <c r="AM30" s="100" t="s">
        <v>157</v>
      </c>
      <c r="AN30" s="100" t="s">
        <v>157</v>
      </c>
      <c r="AO30" s="100" t="s">
        <v>157</v>
      </c>
      <c r="AP30" s="100" t="s">
        <v>157</v>
      </c>
      <c r="AQ30" s="100" t="s">
        <v>157</v>
      </c>
      <c r="AR30" s="100" t="s">
        <v>157</v>
      </c>
      <c r="AS30" s="100" t="s">
        <v>157</v>
      </c>
      <c r="AT30" s="100" t="s">
        <v>157</v>
      </c>
      <c r="AU30" s="100" t="s">
        <v>157</v>
      </c>
      <c r="AV30" s="100" t="s">
        <v>157</v>
      </c>
      <c r="AW30" s="100" t="s">
        <v>157</v>
      </c>
      <c r="AX30" s="100" t="s">
        <v>157</v>
      </c>
      <c r="AY30" s="100" t="s">
        <v>157</v>
      </c>
      <c r="AZ30" s="100" t="s">
        <v>157</v>
      </c>
      <c r="BA30" s="100">
        <v>9.2857345626078933E-2</v>
      </c>
      <c r="BB30" s="100" t="s">
        <v>157</v>
      </c>
      <c r="BC30" s="100" t="s">
        <v>157</v>
      </c>
      <c r="BD30" s="100" t="s">
        <v>157</v>
      </c>
      <c r="BE30" s="100" t="s">
        <v>157</v>
      </c>
      <c r="BF30" s="100" t="s">
        <v>157</v>
      </c>
      <c r="BG30" s="100" t="s">
        <v>157</v>
      </c>
      <c r="BH30" s="100" t="s">
        <v>157</v>
      </c>
      <c r="BI30" s="100" t="s">
        <v>157</v>
      </c>
      <c r="BJ30" s="100" t="s">
        <v>157</v>
      </c>
      <c r="BK30" s="100" t="s">
        <v>157</v>
      </c>
      <c r="BL30" s="100" t="s">
        <v>157</v>
      </c>
      <c r="BM30" s="100">
        <v>1.1449735312440996E-4</v>
      </c>
      <c r="BN30" s="54"/>
      <c r="BO30" s="54"/>
      <c r="BP30" s="54"/>
      <c r="BQ30" s="54"/>
      <c r="BR30" s="54"/>
      <c r="BS30" s="54"/>
      <c r="BT30" s="54"/>
    </row>
    <row r="31" spans="1:72" x14ac:dyDescent="0.2">
      <c r="A31" s="55">
        <v>31</v>
      </c>
      <c r="B31" s="56">
        <v>25</v>
      </c>
      <c r="C31" s="23" t="s">
        <v>113</v>
      </c>
      <c r="D31" s="100">
        <v>9.0154840832140117E-4</v>
      </c>
      <c r="E31" s="100">
        <v>1.5003606867090849E-4</v>
      </c>
      <c r="F31" s="100">
        <v>1.5390396579561879E-3</v>
      </c>
      <c r="G31" s="100">
        <v>1.244525120174418E-2</v>
      </c>
      <c r="H31" s="100" t="s">
        <v>157</v>
      </c>
      <c r="I31" s="100" t="s">
        <v>157</v>
      </c>
      <c r="J31" s="100" t="s">
        <v>157</v>
      </c>
      <c r="K31" s="100">
        <v>8.6649835031325194E-3</v>
      </c>
      <c r="L31" s="100">
        <v>1.2883151746276836E-3</v>
      </c>
      <c r="M31" s="100">
        <v>4.9278660509195823E-3</v>
      </c>
      <c r="N31" s="100">
        <v>4.740628061991113E-3</v>
      </c>
      <c r="O31" s="100">
        <v>2.7570113158977435E-3</v>
      </c>
      <c r="P31" s="100">
        <v>3.5860059210316157E-4</v>
      </c>
      <c r="Q31" s="100">
        <v>2.3229851101322571E-3</v>
      </c>
      <c r="R31" s="100">
        <v>8.7138798376934692E-3</v>
      </c>
      <c r="S31" s="100">
        <v>2.3634762952333289E-3</v>
      </c>
      <c r="T31" s="100">
        <v>2.6456790582240815E-3</v>
      </c>
      <c r="U31" s="100">
        <v>4.2487677475866572E-3</v>
      </c>
      <c r="V31" s="100">
        <v>4.442316017549958E-3</v>
      </c>
      <c r="W31" s="100">
        <v>6.2345444438920783E-3</v>
      </c>
      <c r="X31" s="100">
        <v>4.4568717982307526E-3</v>
      </c>
      <c r="Y31" s="100">
        <v>2.9040553647480365E-3</v>
      </c>
      <c r="Z31" s="100">
        <v>5.9367268874479462E-2</v>
      </c>
      <c r="AA31" s="100" t="s">
        <v>157</v>
      </c>
      <c r="AB31" s="100">
        <v>0.15804633848287875</v>
      </c>
      <c r="AC31" s="100" t="s">
        <v>157</v>
      </c>
      <c r="AD31" s="100">
        <v>4.7500120390097126E-3</v>
      </c>
      <c r="AE31" s="100">
        <v>1.0426650905730583E-2</v>
      </c>
      <c r="AF31" s="100">
        <v>9.2162857512166158E-2</v>
      </c>
      <c r="AG31" s="100">
        <v>3.7216428404563506E-3</v>
      </c>
      <c r="AH31" s="100">
        <v>6.8552688924247047E-3</v>
      </c>
      <c r="AI31" s="100">
        <v>8.4083918972167517E-3</v>
      </c>
      <c r="AJ31" s="100">
        <v>3.3178979732857855E-3</v>
      </c>
      <c r="AK31" s="100">
        <v>2.7253142738697281E-2</v>
      </c>
      <c r="AL31" s="100">
        <v>4.7304763648867459E-2</v>
      </c>
      <c r="AM31" s="100">
        <v>2.8174471212445897E-3</v>
      </c>
      <c r="AN31" s="100">
        <v>3.5213835923287987E-3</v>
      </c>
      <c r="AO31" s="100">
        <v>1.8635702159402517E-3</v>
      </c>
      <c r="AP31" s="100">
        <v>5.6243071383475741E-3</v>
      </c>
      <c r="AQ31" s="100">
        <v>5.0667261101873605E-4</v>
      </c>
      <c r="AR31" s="100" t="s">
        <v>157</v>
      </c>
      <c r="AS31" s="100">
        <v>3.7919624578497094E-3</v>
      </c>
      <c r="AT31" s="100">
        <v>2.953965042329441E-3</v>
      </c>
      <c r="AU31" s="100">
        <v>2.2337222100729745E-4</v>
      </c>
      <c r="AV31" s="100" t="s">
        <v>157</v>
      </c>
      <c r="AW31" s="100">
        <v>4.3609231448994826E-4</v>
      </c>
      <c r="AX31" s="100" t="s">
        <v>157</v>
      </c>
      <c r="AY31" s="100">
        <v>1.3460986466726451E-3</v>
      </c>
      <c r="AZ31" s="100" t="s">
        <v>157</v>
      </c>
      <c r="BA31" s="100" t="s">
        <v>157</v>
      </c>
      <c r="BB31" s="100">
        <v>1.029250187532528E-2</v>
      </c>
      <c r="BC31" s="100">
        <v>9.6112539982775582E-4</v>
      </c>
      <c r="BD31" s="100">
        <v>3.8087171323141844E-3</v>
      </c>
      <c r="BE31" s="100">
        <v>1.3934468171228293E-3</v>
      </c>
      <c r="BF31" s="100">
        <v>3.090153208864287E-3</v>
      </c>
      <c r="BG31" s="100">
        <v>1.6516417791745099E-4</v>
      </c>
      <c r="BH31" s="100">
        <v>1.9851982338541787E-3</v>
      </c>
      <c r="BI31" s="100">
        <v>2.563635021146665E-3</v>
      </c>
      <c r="BJ31" s="100">
        <v>1.1042735637020931E-2</v>
      </c>
      <c r="BK31" s="100" t="s">
        <v>157</v>
      </c>
      <c r="BL31" s="100" t="s">
        <v>157</v>
      </c>
      <c r="BM31" s="100">
        <v>8.2518555543956967E-3</v>
      </c>
      <c r="BN31" s="54"/>
      <c r="BO31" s="54"/>
      <c r="BP31" s="54"/>
      <c r="BQ31" s="54"/>
      <c r="BR31" s="54"/>
      <c r="BS31" s="54"/>
      <c r="BT31" s="54"/>
    </row>
    <row r="32" spans="1:72" x14ac:dyDescent="0.2">
      <c r="A32" s="55">
        <v>32</v>
      </c>
      <c r="B32" s="56">
        <v>26</v>
      </c>
      <c r="C32" s="23" t="s">
        <v>114</v>
      </c>
      <c r="D32" s="100" t="s">
        <v>157</v>
      </c>
      <c r="E32" s="100" t="s">
        <v>157</v>
      </c>
      <c r="F32" s="100" t="s">
        <v>157</v>
      </c>
      <c r="G32" s="100">
        <v>3.0874017621941623E-4</v>
      </c>
      <c r="H32" s="100" t="s">
        <v>157</v>
      </c>
      <c r="I32" s="100" t="s">
        <v>157</v>
      </c>
      <c r="J32" s="100" t="s">
        <v>157</v>
      </c>
      <c r="K32" s="100" t="s">
        <v>157</v>
      </c>
      <c r="L32" s="100" t="s">
        <v>157</v>
      </c>
      <c r="M32" s="100" t="s">
        <v>157</v>
      </c>
      <c r="N32" s="100" t="s">
        <v>157</v>
      </c>
      <c r="O32" s="100" t="s">
        <v>157</v>
      </c>
      <c r="P32" s="100" t="s">
        <v>157</v>
      </c>
      <c r="Q32" s="100" t="s">
        <v>157</v>
      </c>
      <c r="R32" s="100">
        <v>6.7673368189184654E-5</v>
      </c>
      <c r="S32" s="100" t="s">
        <v>157</v>
      </c>
      <c r="T32" s="100" t="s">
        <v>157</v>
      </c>
      <c r="U32" s="100">
        <v>5.1616163485874739E-4</v>
      </c>
      <c r="V32" s="100" t="s">
        <v>157</v>
      </c>
      <c r="W32" s="100" t="s">
        <v>157</v>
      </c>
      <c r="X32" s="100">
        <v>4.1056977991229952E-4</v>
      </c>
      <c r="Y32" s="100">
        <v>3.3701659950251104E-4</v>
      </c>
      <c r="Z32" s="100" t="s">
        <v>157</v>
      </c>
      <c r="AA32" s="100" t="s">
        <v>157</v>
      </c>
      <c r="AB32" s="100">
        <v>3.7352363944014334E-5</v>
      </c>
      <c r="AC32" s="100" t="s">
        <v>157</v>
      </c>
      <c r="AD32" s="100" t="s">
        <v>157</v>
      </c>
      <c r="AE32" s="100">
        <v>3.0279287973322888E-3</v>
      </c>
      <c r="AF32" s="100" t="s">
        <v>157</v>
      </c>
      <c r="AG32" s="100">
        <v>1.2341089160960465E-3</v>
      </c>
      <c r="AH32" s="100" t="s">
        <v>157</v>
      </c>
      <c r="AI32" s="100" t="s">
        <v>157</v>
      </c>
      <c r="AJ32" s="100" t="s">
        <v>157</v>
      </c>
      <c r="AK32" s="100">
        <v>2.5923926407111718E-3</v>
      </c>
      <c r="AL32" s="100" t="s">
        <v>157</v>
      </c>
      <c r="AM32" s="100">
        <v>7.2945642565895729E-5</v>
      </c>
      <c r="AN32" s="100" t="s">
        <v>157</v>
      </c>
      <c r="AO32" s="100" t="s">
        <v>157</v>
      </c>
      <c r="AP32" s="100" t="s">
        <v>157</v>
      </c>
      <c r="AQ32" s="100" t="s">
        <v>157</v>
      </c>
      <c r="AR32" s="100" t="s">
        <v>157</v>
      </c>
      <c r="AS32" s="100" t="s">
        <v>157</v>
      </c>
      <c r="AT32" s="100">
        <v>3.5907007413650644E-3</v>
      </c>
      <c r="AU32" s="100" t="s">
        <v>157</v>
      </c>
      <c r="AV32" s="100" t="s">
        <v>157</v>
      </c>
      <c r="AW32" s="100" t="s">
        <v>157</v>
      </c>
      <c r="AX32" s="100" t="s">
        <v>157</v>
      </c>
      <c r="AY32" s="100" t="s">
        <v>157</v>
      </c>
      <c r="AZ32" s="100">
        <v>1.905288330540519E-4</v>
      </c>
      <c r="BA32" s="100">
        <v>1.8306285615120228E-2</v>
      </c>
      <c r="BB32" s="100" t="s">
        <v>157</v>
      </c>
      <c r="BC32" s="100">
        <v>1.0579568534441638E-4</v>
      </c>
      <c r="BD32" s="100">
        <v>4.8601858407012687E-6</v>
      </c>
      <c r="BE32" s="100" t="s">
        <v>157</v>
      </c>
      <c r="BF32" s="100">
        <v>1.780873032478498E-4</v>
      </c>
      <c r="BG32" s="100" t="s">
        <v>157</v>
      </c>
      <c r="BH32" s="100">
        <v>1.9892018027498799E-3</v>
      </c>
      <c r="BI32" s="100">
        <v>7.1318071534306137E-4</v>
      </c>
      <c r="BJ32" s="100" t="s">
        <v>157</v>
      </c>
      <c r="BK32" s="100" t="s">
        <v>157</v>
      </c>
      <c r="BL32" s="100" t="s">
        <v>157</v>
      </c>
      <c r="BM32" s="100">
        <v>3.8093235140724353E-4</v>
      </c>
      <c r="BN32" s="54"/>
      <c r="BO32" s="54"/>
      <c r="BP32" s="54"/>
      <c r="BQ32" s="54"/>
      <c r="BR32" s="54"/>
      <c r="BS32" s="54"/>
      <c r="BT32" s="54"/>
    </row>
    <row r="33" spans="1:72" x14ac:dyDescent="0.2">
      <c r="A33" s="55">
        <v>33</v>
      </c>
      <c r="B33" s="56">
        <v>27</v>
      </c>
      <c r="C33" s="23" t="s">
        <v>115</v>
      </c>
      <c r="D33" s="100" t="s">
        <v>157</v>
      </c>
      <c r="E33" s="100" t="s">
        <v>157</v>
      </c>
      <c r="F33" s="100" t="s">
        <v>157</v>
      </c>
      <c r="G33" s="100">
        <v>1.0754424160921881E-3</v>
      </c>
      <c r="H33" s="100" t="s">
        <v>157</v>
      </c>
      <c r="I33" s="100" t="s">
        <v>157</v>
      </c>
      <c r="J33" s="100" t="s">
        <v>157</v>
      </c>
      <c r="K33" s="100" t="s">
        <v>157</v>
      </c>
      <c r="L33" s="100" t="s">
        <v>157</v>
      </c>
      <c r="M33" s="100" t="s">
        <v>157</v>
      </c>
      <c r="N33" s="100" t="s">
        <v>157</v>
      </c>
      <c r="O33" s="100" t="s">
        <v>157</v>
      </c>
      <c r="P33" s="100" t="s">
        <v>157</v>
      </c>
      <c r="Q33" s="100" t="s">
        <v>157</v>
      </c>
      <c r="R33" s="100" t="s">
        <v>157</v>
      </c>
      <c r="S33" s="100" t="s">
        <v>157</v>
      </c>
      <c r="T33" s="100" t="s">
        <v>157</v>
      </c>
      <c r="U33" s="100" t="s">
        <v>157</v>
      </c>
      <c r="V33" s="100" t="s">
        <v>157</v>
      </c>
      <c r="W33" s="100" t="s">
        <v>157</v>
      </c>
      <c r="X33" s="100" t="s">
        <v>157</v>
      </c>
      <c r="Y33" s="100">
        <v>3.3346330202194926E-6</v>
      </c>
      <c r="Z33" s="100" t="s">
        <v>157</v>
      </c>
      <c r="AA33" s="100" t="s">
        <v>157</v>
      </c>
      <c r="AB33" s="100">
        <v>5.2231893078662792E-4</v>
      </c>
      <c r="AC33" s="100" t="s">
        <v>157</v>
      </c>
      <c r="AD33" s="100">
        <v>2.3411584128876631E-2</v>
      </c>
      <c r="AE33" s="100">
        <v>2.9183211327126327E-3</v>
      </c>
      <c r="AF33" s="100">
        <v>2.6116452137743113E-3</v>
      </c>
      <c r="AG33" s="100" t="s">
        <v>157</v>
      </c>
      <c r="AH33" s="100">
        <v>6.719289593148343E-4</v>
      </c>
      <c r="AI33" s="100" t="s">
        <v>157</v>
      </c>
      <c r="AJ33" s="100" t="s">
        <v>157</v>
      </c>
      <c r="AK33" s="100" t="s">
        <v>157</v>
      </c>
      <c r="AL33" s="100" t="s">
        <v>157</v>
      </c>
      <c r="AM33" s="100" t="s">
        <v>157</v>
      </c>
      <c r="AN33" s="100">
        <v>1.4722624418075413E-3</v>
      </c>
      <c r="AO33" s="100" t="s">
        <v>157</v>
      </c>
      <c r="AP33" s="100">
        <v>2.9517790275529471E-4</v>
      </c>
      <c r="AQ33" s="100" t="s">
        <v>157</v>
      </c>
      <c r="AR33" s="100" t="s">
        <v>157</v>
      </c>
      <c r="AS33" s="100" t="s">
        <v>157</v>
      </c>
      <c r="AT33" s="100">
        <v>1.1680077024488517E-3</v>
      </c>
      <c r="AU33" s="100" t="s">
        <v>157</v>
      </c>
      <c r="AV33" s="100" t="s">
        <v>157</v>
      </c>
      <c r="AW33" s="100" t="s">
        <v>157</v>
      </c>
      <c r="AX33" s="100" t="s">
        <v>157</v>
      </c>
      <c r="AY33" s="100" t="s">
        <v>157</v>
      </c>
      <c r="AZ33" s="100" t="s">
        <v>157</v>
      </c>
      <c r="BA33" s="100" t="s">
        <v>157</v>
      </c>
      <c r="BB33" s="100" t="s">
        <v>157</v>
      </c>
      <c r="BC33" s="100" t="s">
        <v>157</v>
      </c>
      <c r="BD33" s="100">
        <v>5.4493257331279907E-4</v>
      </c>
      <c r="BE33" s="100">
        <v>2.7742300406460402E-5</v>
      </c>
      <c r="BF33" s="100">
        <v>6.6099453277620651E-2</v>
      </c>
      <c r="BG33" s="100" t="s">
        <v>157</v>
      </c>
      <c r="BH33" s="100" t="s">
        <v>157</v>
      </c>
      <c r="BI33" s="100" t="s">
        <v>157</v>
      </c>
      <c r="BJ33" s="100" t="s">
        <v>157</v>
      </c>
      <c r="BK33" s="100" t="s">
        <v>157</v>
      </c>
      <c r="BL33" s="100" t="s">
        <v>157</v>
      </c>
      <c r="BM33" s="100">
        <v>2.538890991901235E-3</v>
      </c>
      <c r="BN33" s="54"/>
      <c r="BO33" s="54"/>
      <c r="BP33" s="54"/>
      <c r="BQ33" s="54"/>
      <c r="BR33" s="54"/>
      <c r="BS33" s="54"/>
      <c r="BT33" s="54"/>
    </row>
    <row r="34" spans="1:72" x14ac:dyDescent="0.2">
      <c r="A34" s="55">
        <v>34</v>
      </c>
      <c r="B34" s="56">
        <v>28</v>
      </c>
      <c r="C34" s="23" t="s">
        <v>12</v>
      </c>
      <c r="D34" s="100" t="s">
        <v>157</v>
      </c>
      <c r="E34" s="100" t="s">
        <v>157</v>
      </c>
      <c r="F34" s="100" t="s">
        <v>157</v>
      </c>
      <c r="G34" s="100" t="s">
        <v>157</v>
      </c>
      <c r="H34" s="100" t="s">
        <v>157</v>
      </c>
      <c r="I34" s="100" t="s">
        <v>157</v>
      </c>
      <c r="J34" s="100" t="s">
        <v>157</v>
      </c>
      <c r="K34" s="100" t="s">
        <v>157</v>
      </c>
      <c r="L34" s="100" t="s">
        <v>157</v>
      </c>
      <c r="M34" s="100" t="s">
        <v>157</v>
      </c>
      <c r="N34" s="100" t="s">
        <v>157</v>
      </c>
      <c r="O34" s="100" t="s">
        <v>157</v>
      </c>
      <c r="P34" s="100" t="s">
        <v>157</v>
      </c>
      <c r="Q34" s="100" t="s">
        <v>157</v>
      </c>
      <c r="R34" s="100" t="s">
        <v>157</v>
      </c>
      <c r="S34" s="100" t="s">
        <v>157</v>
      </c>
      <c r="T34" s="100" t="s">
        <v>157</v>
      </c>
      <c r="U34" s="100" t="s">
        <v>157</v>
      </c>
      <c r="V34" s="100" t="s">
        <v>157</v>
      </c>
      <c r="W34" s="100" t="s">
        <v>157</v>
      </c>
      <c r="X34" s="100" t="s">
        <v>157</v>
      </c>
      <c r="Y34" s="100" t="s">
        <v>157</v>
      </c>
      <c r="Z34" s="100" t="s">
        <v>157</v>
      </c>
      <c r="AA34" s="100" t="s">
        <v>157</v>
      </c>
      <c r="AB34" s="100" t="s">
        <v>157</v>
      </c>
      <c r="AC34" s="100" t="s">
        <v>157</v>
      </c>
      <c r="AD34" s="100" t="s">
        <v>157</v>
      </c>
      <c r="AE34" s="100">
        <v>2.5064938787600001E-2</v>
      </c>
      <c r="AF34" s="100" t="s">
        <v>157</v>
      </c>
      <c r="AG34" s="100" t="s">
        <v>157</v>
      </c>
      <c r="AH34" s="100" t="s">
        <v>157</v>
      </c>
      <c r="AI34" s="100" t="s">
        <v>157</v>
      </c>
      <c r="AJ34" s="100" t="s">
        <v>157</v>
      </c>
      <c r="AK34" s="100" t="s">
        <v>157</v>
      </c>
      <c r="AL34" s="100">
        <v>0.14396632359211872</v>
      </c>
      <c r="AM34" s="100" t="s">
        <v>157</v>
      </c>
      <c r="AN34" s="100" t="s">
        <v>157</v>
      </c>
      <c r="AO34" s="100" t="s">
        <v>157</v>
      </c>
      <c r="AP34" s="100">
        <v>2.8659621109590319E-2</v>
      </c>
      <c r="AQ34" s="100" t="s">
        <v>157</v>
      </c>
      <c r="AR34" s="100" t="s">
        <v>157</v>
      </c>
      <c r="AS34" s="100" t="s">
        <v>157</v>
      </c>
      <c r="AT34" s="100" t="s">
        <v>157</v>
      </c>
      <c r="AU34" s="100" t="s">
        <v>157</v>
      </c>
      <c r="AV34" s="100" t="s">
        <v>157</v>
      </c>
      <c r="AW34" s="100" t="s">
        <v>157</v>
      </c>
      <c r="AX34" s="100" t="s">
        <v>157</v>
      </c>
      <c r="AY34" s="100" t="s">
        <v>157</v>
      </c>
      <c r="AZ34" s="100">
        <v>1.621861610546815E-3</v>
      </c>
      <c r="BA34" s="100" t="s">
        <v>157</v>
      </c>
      <c r="BB34" s="100" t="s">
        <v>157</v>
      </c>
      <c r="BC34" s="100" t="s">
        <v>157</v>
      </c>
      <c r="BD34" s="100">
        <v>7.5502647501353231E-5</v>
      </c>
      <c r="BE34" s="100" t="s">
        <v>157</v>
      </c>
      <c r="BF34" s="100">
        <v>1.9115706837533192E-5</v>
      </c>
      <c r="BG34" s="100" t="s">
        <v>157</v>
      </c>
      <c r="BH34" s="100" t="s">
        <v>157</v>
      </c>
      <c r="BI34" s="100" t="s">
        <v>157</v>
      </c>
      <c r="BJ34" s="100" t="s">
        <v>157</v>
      </c>
      <c r="BK34" s="100" t="s">
        <v>157</v>
      </c>
      <c r="BL34" s="100" t="s">
        <v>157</v>
      </c>
      <c r="BM34" s="100">
        <v>3.4549256239996525E-3</v>
      </c>
      <c r="BN34" s="54"/>
      <c r="BO34" s="54"/>
      <c r="BP34" s="54"/>
      <c r="BQ34" s="54"/>
      <c r="BR34" s="54"/>
      <c r="BS34" s="54"/>
      <c r="BT34" s="54"/>
    </row>
    <row r="35" spans="1:72" x14ac:dyDescent="0.2">
      <c r="A35" s="55">
        <v>35</v>
      </c>
      <c r="B35" s="56">
        <v>29</v>
      </c>
      <c r="C35" s="23" t="s">
        <v>13</v>
      </c>
      <c r="D35" s="100">
        <v>2.3774920481819714E-4</v>
      </c>
      <c r="E35" s="100" t="s">
        <v>157</v>
      </c>
      <c r="F35" s="100">
        <v>3.3156780990522383E-2</v>
      </c>
      <c r="G35" s="100">
        <v>3.5068206597262744E-3</v>
      </c>
      <c r="H35" s="100" t="s">
        <v>157</v>
      </c>
      <c r="I35" s="100" t="s">
        <v>157</v>
      </c>
      <c r="J35" s="100" t="s">
        <v>157</v>
      </c>
      <c r="K35" s="100" t="s">
        <v>157</v>
      </c>
      <c r="L35" s="100" t="s">
        <v>157</v>
      </c>
      <c r="M35" s="100" t="s">
        <v>157</v>
      </c>
      <c r="N35" s="100" t="s">
        <v>157</v>
      </c>
      <c r="O35" s="100" t="s">
        <v>157</v>
      </c>
      <c r="P35" s="100" t="s">
        <v>157</v>
      </c>
      <c r="Q35" s="100" t="s">
        <v>157</v>
      </c>
      <c r="R35" s="100" t="s">
        <v>157</v>
      </c>
      <c r="S35" s="100" t="s">
        <v>157</v>
      </c>
      <c r="T35" s="100" t="s">
        <v>157</v>
      </c>
      <c r="U35" s="100" t="s">
        <v>157</v>
      </c>
      <c r="V35" s="100" t="s">
        <v>157</v>
      </c>
      <c r="W35" s="100" t="s">
        <v>157</v>
      </c>
      <c r="X35" s="100">
        <v>7.3354157949812688E-4</v>
      </c>
      <c r="Y35" s="100">
        <v>2.1020897899140197E-3</v>
      </c>
      <c r="Z35" s="100" t="s">
        <v>157</v>
      </c>
      <c r="AA35" s="100" t="s">
        <v>157</v>
      </c>
      <c r="AB35" s="100" t="s">
        <v>157</v>
      </c>
      <c r="AC35" s="100" t="s">
        <v>157</v>
      </c>
      <c r="AD35" s="100" t="s">
        <v>157</v>
      </c>
      <c r="AE35" s="100" t="s">
        <v>157</v>
      </c>
      <c r="AF35" s="100">
        <v>8.8055891904292707E-2</v>
      </c>
      <c r="AG35" s="100" t="s">
        <v>157</v>
      </c>
      <c r="AH35" s="100" t="s">
        <v>157</v>
      </c>
      <c r="AI35" s="100" t="s">
        <v>157</v>
      </c>
      <c r="AJ35" s="100" t="s">
        <v>157</v>
      </c>
      <c r="AK35" s="100" t="s">
        <v>157</v>
      </c>
      <c r="AL35" s="100">
        <v>2.059656087575407E-3</v>
      </c>
      <c r="AM35" s="100" t="s">
        <v>157</v>
      </c>
      <c r="AN35" s="100">
        <v>2.261642767621476E-5</v>
      </c>
      <c r="AO35" s="100" t="s">
        <v>157</v>
      </c>
      <c r="AP35" s="100">
        <v>1.7830663613563589E-2</v>
      </c>
      <c r="AQ35" s="100">
        <v>3.3711641300812271E-2</v>
      </c>
      <c r="AR35" s="100" t="s">
        <v>157</v>
      </c>
      <c r="AS35" s="100" t="s">
        <v>157</v>
      </c>
      <c r="AT35" s="100" t="s">
        <v>157</v>
      </c>
      <c r="AU35" s="100" t="s">
        <v>157</v>
      </c>
      <c r="AV35" s="100" t="s">
        <v>157</v>
      </c>
      <c r="AW35" s="100" t="s">
        <v>157</v>
      </c>
      <c r="AX35" s="100" t="s">
        <v>157</v>
      </c>
      <c r="AY35" s="100" t="s">
        <v>157</v>
      </c>
      <c r="AZ35" s="100" t="s">
        <v>157</v>
      </c>
      <c r="BA35" s="100" t="s">
        <v>157</v>
      </c>
      <c r="BB35" s="100" t="s">
        <v>157</v>
      </c>
      <c r="BC35" s="100" t="s">
        <v>157</v>
      </c>
      <c r="BD35" s="100" t="s">
        <v>157</v>
      </c>
      <c r="BE35" s="100" t="s">
        <v>157</v>
      </c>
      <c r="BF35" s="100" t="s">
        <v>157</v>
      </c>
      <c r="BG35" s="100">
        <v>5.0978445188919076E-3</v>
      </c>
      <c r="BH35" s="100" t="s">
        <v>157</v>
      </c>
      <c r="BI35" s="100" t="s">
        <v>157</v>
      </c>
      <c r="BJ35" s="100" t="s">
        <v>157</v>
      </c>
      <c r="BK35" s="100" t="s">
        <v>157</v>
      </c>
      <c r="BL35" s="100" t="s">
        <v>157</v>
      </c>
      <c r="BM35" s="100">
        <v>1.6770978920767202E-3</v>
      </c>
      <c r="BN35" s="54"/>
      <c r="BO35" s="54"/>
      <c r="BP35" s="54"/>
      <c r="BQ35" s="54"/>
      <c r="BR35" s="54"/>
      <c r="BS35" s="54"/>
      <c r="BT35" s="54"/>
    </row>
    <row r="36" spans="1:72" x14ac:dyDescent="0.2">
      <c r="A36" s="55">
        <v>36</v>
      </c>
      <c r="B36" s="56">
        <v>30</v>
      </c>
      <c r="C36" s="23" t="s">
        <v>14</v>
      </c>
      <c r="D36" s="100" t="s">
        <v>157</v>
      </c>
      <c r="E36" s="100" t="s">
        <v>157</v>
      </c>
      <c r="F36" s="100">
        <v>7.0012277372647169E-5</v>
      </c>
      <c r="G36" s="100">
        <v>6.2867275331801153E-4</v>
      </c>
      <c r="H36" s="100" t="s">
        <v>157</v>
      </c>
      <c r="I36" s="100" t="s">
        <v>157</v>
      </c>
      <c r="J36" s="100" t="s">
        <v>157</v>
      </c>
      <c r="K36" s="100">
        <v>1.1020676491783749E-4</v>
      </c>
      <c r="L36" s="100">
        <v>3.3910686102115069E-4</v>
      </c>
      <c r="M36" s="100">
        <v>3.3583628193810128E-4</v>
      </c>
      <c r="N36" s="100" t="s">
        <v>157</v>
      </c>
      <c r="O36" s="100">
        <v>5.4105605030537081E-3</v>
      </c>
      <c r="P36" s="100">
        <v>1.3651553575237599E-2</v>
      </c>
      <c r="Q36" s="100">
        <v>2.968861260462849E-4</v>
      </c>
      <c r="R36" s="100">
        <v>5.2485452591170443E-5</v>
      </c>
      <c r="S36" s="100">
        <v>8.7851995094733392E-4</v>
      </c>
      <c r="T36" s="100">
        <v>2.0153489153131512E-4</v>
      </c>
      <c r="U36" s="100">
        <v>5.686114027504027E-4</v>
      </c>
      <c r="V36" s="100">
        <v>9.8530357037934584E-4</v>
      </c>
      <c r="W36" s="100">
        <v>5.5220812516693855E-4</v>
      </c>
      <c r="X36" s="100">
        <v>5.6925784245105354E-5</v>
      </c>
      <c r="Y36" s="100">
        <v>3.9747732278714643E-4</v>
      </c>
      <c r="Z36" s="100">
        <v>2.7433576806765284E-4</v>
      </c>
      <c r="AA36" s="100" t="s">
        <v>157</v>
      </c>
      <c r="AB36" s="100">
        <v>9.7244562453347935E-4</v>
      </c>
      <c r="AC36" s="100" t="s">
        <v>157</v>
      </c>
      <c r="AD36" s="100">
        <v>9.9688535596999272E-4</v>
      </c>
      <c r="AE36" s="100">
        <v>2.4501339725066306E-4</v>
      </c>
      <c r="AF36" s="100">
        <v>6.2208820547244583E-4</v>
      </c>
      <c r="AG36" s="100">
        <v>2.9845256134412125E-4</v>
      </c>
      <c r="AH36" s="100">
        <v>1.2285942157274402E-3</v>
      </c>
      <c r="AI36" s="100">
        <v>1.2430675791741847E-4</v>
      </c>
      <c r="AJ36" s="100">
        <v>7.3228676939650721E-5</v>
      </c>
      <c r="AK36" s="100">
        <v>9.610026730747942E-3</v>
      </c>
      <c r="AL36" s="100">
        <v>7.8856295000420337E-4</v>
      </c>
      <c r="AM36" s="100">
        <v>4.1644978353839112E-4</v>
      </c>
      <c r="AN36" s="100">
        <v>1.4543729372005796E-4</v>
      </c>
      <c r="AO36" s="100">
        <v>8.504980203728334E-4</v>
      </c>
      <c r="AP36" s="100">
        <v>2.0674872549707049E-4</v>
      </c>
      <c r="AQ36" s="100">
        <v>7.1025150523277365E-4</v>
      </c>
      <c r="AR36" s="100" t="s">
        <v>157</v>
      </c>
      <c r="AS36" s="100">
        <v>5.6651286856494515E-4</v>
      </c>
      <c r="AT36" s="100">
        <v>3.656329261365867E-4</v>
      </c>
      <c r="AU36" s="100">
        <v>1.1442561425123194E-3</v>
      </c>
      <c r="AV36" s="100" t="s">
        <v>157</v>
      </c>
      <c r="AW36" s="100">
        <v>1.5315019899935333E-3</v>
      </c>
      <c r="AX36" s="100">
        <v>3.3100129180087508E-3</v>
      </c>
      <c r="AY36" s="100">
        <v>2.2414991384071787E-4</v>
      </c>
      <c r="AZ36" s="100">
        <v>7.8420294169836275E-4</v>
      </c>
      <c r="BA36" s="100" t="s">
        <v>157</v>
      </c>
      <c r="BB36" s="100">
        <v>5.1319976510583679E-3</v>
      </c>
      <c r="BC36" s="100">
        <v>8.6747802357018257E-4</v>
      </c>
      <c r="BD36" s="100">
        <v>5.1442399357143898E-3</v>
      </c>
      <c r="BE36" s="100">
        <v>1.7395745416868543E-3</v>
      </c>
      <c r="BF36" s="100">
        <v>1.3810228439560686E-3</v>
      </c>
      <c r="BG36" s="100">
        <v>2.3071801730542617E-4</v>
      </c>
      <c r="BH36" s="100">
        <v>9.6447881158823483E-4</v>
      </c>
      <c r="BI36" s="100">
        <v>1.9472143727630011E-3</v>
      </c>
      <c r="BJ36" s="100">
        <v>1.4577475806039429E-2</v>
      </c>
      <c r="BK36" s="100" t="s">
        <v>157</v>
      </c>
      <c r="BL36" s="100" t="s">
        <v>157</v>
      </c>
      <c r="BM36" s="100">
        <v>1.4792534559650726E-3</v>
      </c>
      <c r="BN36" s="54"/>
      <c r="BO36" s="54"/>
      <c r="BP36" s="54"/>
      <c r="BQ36" s="54"/>
      <c r="BR36" s="54"/>
      <c r="BS36" s="54"/>
      <c r="BT36" s="54"/>
    </row>
    <row r="37" spans="1:72" x14ac:dyDescent="0.2">
      <c r="A37" s="55">
        <v>37</v>
      </c>
      <c r="B37" s="56">
        <v>31</v>
      </c>
      <c r="C37" s="23" t="s">
        <v>116</v>
      </c>
      <c r="D37" s="100" t="s">
        <v>157</v>
      </c>
      <c r="E37" s="100" t="s">
        <v>157</v>
      </c>
      <c r="F37" s="100" t="s">
        <v>157</v>
      </c>
      <c r="G37" s="100" t="s">
        <v>157</v>
      </c>
      <c r="H37" s="100" t="s">
        <v>157</v>
      </c>
      <c r="I37" s="100" t="s">
        <v>157</v>
      </c>
      <c r="J37" s="100" t="s">
        <v>157</v>
      </c>
      <c r="K37" s="100" t="s">
        <v>157</v>
      </c>
      <c r="L37" s="100" t="s">
        <v>157</v>
      </c>
      <c r="M37" s="100" t="s">
        <v>157</v>
      </c>
      <c r="N37" s="100" t="s">
        <v>157</v>
      </c>
      <c r="O37" s="100" t="s">
        <v>157</v>
      </c>
      <c r="P37" s="100" t="s">
        <v>157</v>
      </c>
      <c r="Q37" s="100" t="s">
        <v>157</v>
      </c>
      <c r="R37" s="100" t="s">
        <v>157</v>
      </c>
      <c r="S37" s="100" t="s">
        <v>157</v>
      </c>
      <c r="T37" s="100" t="s">
        <v>157</v>
      </c>
      <c r="U37" s="100" t="s">
        <v>157</v>
      </c>
      <c r="V37" s="100" t="s">
        <v>157</v>
      </c>
      <c r="W37" s="100" t="s">
        <v>157</v>
      </c>
      <c r="X37" s="100">
        <v>4.0756444188107836E-3</v>
      </c>
      <c r="Y37" s="100" t="s">
        <v>157</v>
      </c>
      <c r="Z37" s="100" t="s">
        <v>157</v>
      </c>
      <c r="AA37" s="100" t="s">
        <v>157</v>
      </c>
      <c r="AB37" s="100" t="s">
        <v>157</v>
      </c>
      <c r="AC37" s="100" t="s">
        <v>157</v>
      </c>
      <c r="AD37" s="100" t="s">
        <v>157</v>
      </c>
      <c r="AE37" s="100" t="s">
        <v>157</v>
      </c>
      <c r="AF37" s="100" t="s">
        <v>157</v>
      </c>
      <c r="AG37" s="100" t="s">
        <v>157</v>
      </c>
      <c r="AH37" s="100" t="s">
        <v>157</v>
      </c>
      <c r="AI37" s="100" t="s">
        <v>157</v>
      </c>
      <c r="AJ37" s="100" t="s">
        <v>157</v>
      </c>
      <c r="AK37" s="100">
        <v>2.203552966580155E-3</v>
      </c>
      <c r="AL37" s="100" t="s">
        <v>157</v>
      </c>
      <c r="AM37" s="100" t="s">
        <v>157</v>
      </c>
      <c r="AN37" s="100" t="s">
        <v>157</v>
      </c>
      <c r="AO37" s="100" t="s">
        <v>157</v>
      </c>
      <c r="AP37" s="100" t="s">
        <v>157</v>
      </c>
      <c r="AQ37" s="100" t="s">
        <v>157</v>
      </c>
      <c r="AR37" s="100" t="s">
        <v>157</v>
      </c>
      <c r="AS37" s="100" t="s">
        <v>157</v>
      </c>
      <c r="AT37" s="100" t="s">
        <v>157</v>
      </c>
      <c r="AU37" s="100" t="s">
        <v>157</v>
      </c>
      <c r="AV37" s="100" t="s">
        <v>157</v>
      </c>
      <c r="AW37" s="100" t="s">
        <v>157</v>
      </c>
      <c r="AX37" s="100" t="s">
        <v>157</v>
      </c>
      <c r="AY37" s="100" t="s">
        <v>157</v>
      </c>
      <c r="AZ37" s="100" t="s">
        <v>157</v>
      </c>
      <c r="BA37" s="100" t="s">
        <v>157</v>
      </c>
      <c r="BB37" s="100" t="s">
        <v>157</v>
      </c>
      <c r="BC37" s="100" t="s">
        <v>157</v>
      </c>
      <c r="BD37" s="100" t="s">
        <v>157</v>
      </c>
      <c r="BE37" s="100" t="s">
        <v>157</v>
      </c>
      <c r="BF37" s="100" t="s">
        <v>157</v>
      </c>
      <c r="BG37" s="100" t="s">
        <v>157</v>
      </c>
      <c r="BH37" s="100" t="s">
        <v>157</v>
      </c>
      <c r="BI37" s="100" t="s">
        <v>157</v>
      </c>
      <c r="BJ37" s="100" t="s">
        <v>157</v>
      </c>
      <c r="BK37" s="100" t="s">
        <v>157</v>
      </c>
      <c r="BL37" s="100" t="s">
        <v>157</v>
      </c>
      <c r="BM37" s="100">
        <v>6.8523461559602571E-4</v>
      </c>
      <c r="BN37" s="54"/>
      <c r="BO37" s="54"/>
      <c r="BP37" s="54"/>
      <c r="BQ37" s="54"/>
      <c r="BR37" s="54"/>
      <c r="BS37" s="54"/>
      <c r="BT37" s="54"/>
    </row>
    <row r="38" spans="1:72" x14ac:dyDescent="0.2">
      <c r="A38" s="55">
        <v>40</v>
      </c>
      <c r="B38" s="56">
        <v>32</v>
      </c>
      <c r="C38" s="23" t="s">
        <v>117</v>
      </c>
      <c r="D38" s="100">
        <v>1.234038071100616E-2</v>
      </c>
      <c r="E38" s="100">
        <v>1.5590033558353143E-3</v>
      </c>
      <c r="F38" s="100">
        <v>1.7113018518431931E-3</v>
      </c>
      <c r="G38" s="100">
        <v>6.9227535571978541E-2</v>
      </c>
      <c r="H38" s="100" t="s">
        <v>157</v>
      </c>
      <c r="I38" s="100" t="s">
        <v>157</v>
      </c>
      <c r="J38" s="100" t="s">
        <v>157</v>
      </c>
      <c r="K38" s="100">
        <v>4.8001407802545401E-2</v>
      </c>
      <c r="L38" s="100">
        <v>1.1681196032411117E-2</v>
      </c>
      <c r="M38" s="100">
        <v>5.1313516630981113E-3</v>
      </c>
      <c r="N38" s="100">
        <v>7.3134748048067763E-3</v>
      </c>
      <c r="O38" s="100">
        <v>4.8987016108593077E-3</v>
      </c>
      <c r="P38" s="100">
        <v>6.8597820161803063E-3</v>
      </c>
      <c r="Q38" s="100">
        <v>1.8696340426123833E-2</v>
      </c>
      <c r="R38" s="100">
        <v>5.5380269304151949E-2</v>
      </c>
      <c r="S38" s="100">
        <v>8.8455562713741272E-3</v>
      </c>
      <c r="T38" s="100">
        <v>0.11479081419691761</v>
      </c>
      <c r="U38" s="100">
        <v>6.6225391357205052E-2</v>
      </c>
      <c r="V38" s="100">
        <v>2.1732291015520988E-2</v>
      </c>
      <c r="W38" s="100">
        <v>5.5441231602098184E-2</v>
      </c>
      <c r="X38" s="100">
        <v>8.640744988459928E-2</v>
      </c>
      <c r="Y38" s="100">
        <v>1.2694565245170009E-2</v>
      </c>
      <c r="Z38" s="100">
        <v>1.4319325433107637E-2</v>
      </c>
      <c r="AA38" s="100" t="s">
        <v>157</v>
      </c>
      <c r="AB38" s="100">
        <v>6.856643358009902E-3</v>
      </c>
      <c r="AC38" s="100" t="s">
        <v>157</v>
      </c>
      <c r="AD38" s="100">
        <v>6.4601049358832784E-3</v>
      </c>
      <c r="AE38" s="100">
        <v>1.2332977984283653E-2</v>
      </c>
      <c r="AF38" s="100">
        <v>8.205200833945471E-3</v>
      </c>
      <c r="AG38" s="100">
        <v>1.4542517673088094E-2</v>
      </c>
      <c r="AH38" s="100">
        <v>4.2812232506542012E-3</v>
      </c>
      <c r="AI38" s="100">
        <v>0.11979820291739698</v>
      </c>
      <c r="AJ38" s="100">
        <v>0.11688623802170518</v>
      </c>
      <c r="AK38" s="100">
        <v>2.8440542676822578E-3</v>
      </c>
      <c r="AL38" s="100">
        <v>1.1636068163848913E-2</v>
      </c>
      <c r="AM38" s="100">
        <v>1.3886717684186039E-2</v>
      </c>
      <c r="AN38" s="100">
        <v>2.0662267033781177E-2</v>
      </c>
      <c r="AO38" s="100">
        <v>2.8303120223763384E-2</v>
      </c>
      <c r="AP38" s="100">
        <v>7.7015368752690093E-3</v>
      </c>
      <c r="AQ38" s="100">
        <v>7.9782454911255527E-4</v>
      </c>
      <c r="AR38" s="100" t="s">
        <v>157</v>
      </c>
      <c r="AS38" s="100">
        <v>3.53320907101837E-2</v>
      </c>
      <c r="AT38" s="100">
        <v>9.8615644486789878E-3</v>
      </c>
      <c r="AU38" s="100">
        <v>4.6431254083918287E-3</v>
      </c>
      <c r="AV38" s="100" t="s">
        <v>157</v>
      </c>
      <c r="AW38" s="100">
        <v>8.834801488058994E-3</v>
      </c>
      <c r="AX38" s="100">
        <v>1.0681854256668209E-2</v>
      </c>
      <c r="AY38" s="100">
        <v>1.3490041202138054E-2</v>
      </c>
      <c r="AZ38" s="100">
        <v>3.5975889982173999E-3</v>
      </c>
      <c r="BA38" s="100">
        <v>4.8925848777376007E-3</v>
      </c>
      <c r="BB38" s="100">
        <v>5.1302058093138307E-2</v>
      </c>
      <c r="BC38" s="100">
        <v>4.0172183809219584E-3</v>
      </c>
      <c r="BD38" s="100">
        <v>4.6381500452482329E-2</v>
      </c>
      <c r="BE38" s="100">
        <v>9.3595297232760138E-3</v>
      </c>
      <c r="BF38" s="100">
        <v>8.8394770694825951E-3</v>
      </c>
      <c r="BG38" s="100">
        <v>1.0616965963580412E-2</v>
      </c>
      <c r="BH38" s="100">
        <v>1.7022221713832521E-2</v>
      </c>
      <c r="BI38" s="100">
        <v>8.1922330998303663E-3</v>
      </c>
      <c r="BJ38" s="100">
        <v>2.4949388629169324E-2</v>
      </c>
      <c r="BK38" s="100" t="s">
        <v>157</v>
      </c>
      <c r="BL38" s="100" t="s">
        <v>157</v>
      </c>
      <c r="BM38" s="100">
        <v>3.5239854611665122E-2</v>
      </c>
      <c r="BN38" s="54"/>
      <c r="BO38" s="54"/>
      <c r="BP38" s="54"/>
      <c r="BQ38" s="54"/>
      <c r="BR38" s="54"/>
      <c r="BS38" s="54"/>
      <c r="BT38" s="54"/>
    </row>
    <row r="39" spans="1:72" x14ac:dyDescent="0.2">
      <c r="A39" s="55">
        <v>41</v>
      </c>
      <c r="B39" s="56">
        <v>33</v>
      </c>
      <c r="C39" s="23" t="s">
        <v>15</v>
      </c>
      <c r="D39" s="100">
        <v>5.6421505776606685E-4</v>
      </c>
      <c r="E39" s="100">
        <v>1.4043376027597036E-4</v>
      </c>
      <c r="F39" s="100" t="s">
        <v>157</v>
      </c>
      <c r="G39" s="100">
        <v>7.7999036846067087E-4</v>
      </c>
      <c r="H39" s="100" t="s">
        <v>157</v>
      </c>
      <c r="I39" s="100" t="s">
        <v>157</v>
      </c>
      <c r="J39" s="100" t="s">
        <v>157</v>
      </c>
      <c r="K39" s="100">
        <v>3.1256434769991089E-4</v>
      </c>
      <c r="L39" s="100">
        <v>8.3564202615669817E-4</v>
      </c>
      <c r="M39" s="100">
        <v>7.5102628450292688E-5</v>
      </c>
      <c r="N39" s="100">
        <v>6.4042453829354733E-4</v>
      </c>
      <c r="O39" s="100">
        <v>2.9439458178281482E-5</v>
      </c>
      <c r="P39" s="100">
        <v>3.3283905531414132E-4</v>
      </c>
      <c r="Q39" s="100">
        <v>2.5751349706099237E-4</v>
      </c>
      <c r="R39" s="100">
        <v>1.8489419873910423E-4</v>
      </c>
      <c r="S39" s="100">
        <v>4.2829113244416704E-4</v>
      </c>
      <c r="T39" s="100">
        <v>1.1750585091513692E-5</v>
      </c>
      <c r="U39" s="100">
        <v>5.7369328302539378E-3</v>
      </c>
      <c r="V39" s="100">
        <v>3.9400352186090711E-4</v>
      </c>
      <c r="W39" s="100">
        <v>2.792231308565773E-4</v>
      </c>
      <c r="X39" s="100">
        <v>2.5802774292762434E-4</v>
      </c>
      <c r="Y39" s="100">
        <v>3.8524577953675116E-4</v>
      </c>
      <c r="Z39" s="100">
        <v>1.2906004153316746E-4</v>
      </c>
      <c r="AA39" s="100" t="s">
        <v>157</v>
      </c>
      <c r="AB39" s="100">
        <v>1.5493693564221192E-4</v>
      </c>
      <c r="AC39" s="100" t="s">
        <v>157</v>
      </c>
      <c r="AD39" s="100">
        <v>4.1513826595085759E-4</v>
      </c>
      <c r="AE39" s="100">
        <v>2.0365458980389374E-4</v>
      </c>
      <c r="AF39" s="100">
        <v>4.8540922815907048E-4</v>
      </c>
      <c r="AG39" s="100">
        <v>4.4820908768354454E-4</v>
      </c>
      <c r="AH39" s="100">
        <v>4.1404634291376547E-4</v>
      </c>
      <c r="AI39" s="100">
        <v>2.2695383441542805E-5</v>
      </c>
      <c r="AJ39" s="100" t="s">
        <v>157</v>
      </c>
      <c r="AK39" s="100">
        <v>5.2785634504964006E-4</v>
      </c>
      <c r="AL39" s="100">
        <v>9.23615806149936E-4</v>
      </c>
      <c r="AM39" s="100">
        <v>8.572451610426294E-4</v>
      </c>
      <c r="AN39" s="100">
        <v>8.0625164275084508E-4</v>
      </c>
      <c r="AO39" s="100">
        <v>1.8034133226562947E-3</v>
      </c>
      <c r="AP39" s="100">
        <v>6.2236921519365316E-4</v>
      </c>
      <c r="AQ39" s="100">
        <v>4.9529948843694631E-4</v>
      </c>
      <c r="AR39" s="100" t="s">
        <v>157</v>
      </c>
      <c r="AS39" s="100">
        <v>3.0215275643646791E-4</v>
      </c>
      <c r="AT39" s="100">
        <v>3.8864516995905347E-4</v>
      </c>
      <c r="AU39" s="100">
        <v>1.091765074549338E-4</v>
      </c>
      <c r="AV39" s="100" t="s">
        <v>157</v>
      </c>
      <c r="AW39" s="100">
        <v>1.8409566086228976E-4</v>
      </c>
      <c r="AX39" s="100">
        <v>6.7464744800086027E-4</v>
      </c>
      <c r="AY39" s="100">
        <v>5.6641744507271593E-4</v>
      </c>
      <c r="AZ39" s="100">
        <v>3.3502634550663777E-4</v>
      </c>
      <c r="BA39" s="100">
        <v>2.9753471997189088E-4</v>
      </c>
      <c r="BB39" s="100">
        <v>9.3501560124028031E-4</v>
      </c>
      <c r="BC39" s="100">
        <v>3.9285079887225083E-4</v>
      </c>
      <c r="BD39" s="100">
        <v>1.8635271845133564E-3</v>
      </c>
      <c r="BE39" s="100">
        <v>1.126062283606513E-3</v>
      </c>
      <c r="BF39" s="100">
        <v>9.1653843565931402E-4</v>
      </c>
      <c r="BG39" s="100">
        <v>1.5492754233734676E-4</v>
      </c>
      <c r="BH39" s="100">
        <v>1.9790975574416813E-3</v>
      </c>
      <c r="BI39" s="100">
        <v>5.9892275580659515E-4</v>
      </c>
      <c r="BJ39" s="100">
        <v>4.4801084275488791E-3</v>
      </c>
      <c r="BK39" s="100" t="s">
        <v>157</v>
      </c>
      <c r="BL39" s="100" t="s">
        <v>157</v>
      </c>
      <c r="BM39" s="100">
        <v>6.9378763203607676E-4</v>
      </c>
      <c r="BN39" s="54"/>
      <c r="BO39" s="54"/>
      <c r="BP39" s="54"/>
      <c r="BQ39" s="54"/>
      <c r="BR39" s="54"/>
      <c r="BS39" s="54"/>
      <c r="BT39" s="54"/>
    </row>
    <row r="40" spans="1:72" x14ac:dyDescent="0.2">
      <c r="A40" s="55">
        <v>45</v>
      </c>
      <c r="B40" s="56">
        <v>34</v>
      </c>
      <c r="C40" s="23" t="s">
        <v>16</v>
      </c>
      <c r="D40" s="100">
        <v>4.5580333968835542E-3</v>
      </c>
      <c r="E40" s="100">
        <v>2.4268119770278489E-3</v>
      </c>
      <c r="F40" s="100">
        <v>3.640884512226063E-4</v>
      </c>
      <c r="G40" s="100">
        <v>0.11482483004217774</v>
      </c>
      <c r="H40" s="100" t="s">
        <v>157</v>
      </c>
      <c r="I40" s="100" t="s">
        <v>157</v>
      </c>
      <c r="J40" s="100" t="s">
        <v>157</v>
      </c>
      <c r="K40" s="100">
        <v>0.1078841900911395</v>
      </c>
      <c r="L40" s="100">
        <v>1.210333554743166E-3</v>
      </c>
      <c r="M40" s="100" t="s">
        <v>157</v>
      </c>
      <c r="N40" s="100" t="s">
        <v>157</v>
      </c>
      <c r="O40" s="100">
        <v>9.7162326991694439E-5</v>
      </c>
      <c r="P40" s="100" t="s">
        <v>157</v>
      </c>
      <c r="Q40" s="100">
        <v>4.5161820031603015E-3</v>
      </c>
      <c r="R40" s="100">
        <v>1.1414341027464979E-3</v>
      </c>
      <c r="S40" s="100">
        <v>1.4905251415163565E-3</v>
      </c>
      <c r="T40" s="100">
        <v>6.1442528787023724E-3</v>
      </c>
      <c r="U40" s="100">
        <v>2.6364163191265485E-3</v>
      </c>
      <c r="V40" s="100">
        <v>3.5360096620275128E-3</v>
      </c>
      <c r="W40" s="100">
        <v>2.4210178371236444E-3</v>
      </c>
      <c r="X40" s="100">
        <v>8.7605248120186472E-3</v>
      </c>
      <c r="Y40" s="100">
        <v>2.4207522412765521E-3</v>
      </c>
      <c r="Z40" s="100">
        <v>1.1638168738526877E-3</v>
      </c>
      <c r="AA40" s="100" t="s">
        <v>157</v>
      </c>
      <c r="AB40" s="100">
        <v>4.3737440686372302E-3</v>
      </c>
      <c r="AC40" s="100" t="s">
        <v>157</v>
      </c>
      <c r="AD40" s="100">
        <v>4.9484481301342224E-4</v>
      </c>
      <c r="AE40" s="100">
        <v>1.052397377605912E-4</v>
      </c>
      <c r="AF40" s="100">
        <v>8.7895543891873247E-4</v>
      </c>
      <c r="AG40" s="100">
        <v>1.2177470497888561E-3</v>
      </c>
      <c r="AH40" s="100">
        <v>1.0433489789202872E-2</v>
      </c>
      <c r="AI40" s="100">
        <v>2.7064064631948988E-3</v>
      </c>
      <c r="AJ40" s="100">
        <v>2.5404453286493191E-2</v>
      </c>
      <c r="AK40" s="100">
        <v>4.3424950228036985E-4</v>
      </c>
      <c r="AL40" s="100">
        <v>7.045092364950092E-3</v>
      </c>
      <c r="AM40" s="100">
        <v>4.5963045963045967E-3</v>
      </c>
      <c r="AN40" s="100">
        <v>3.867060944103069E-3</v>
      </c>
      <c r="AO40" s="100">
        <v>4.7106679962412275E-3</v>
      </c>
      <c r="AP40" s="100">
        <v>7.1645759126976946E-3</v>
      </c>
      <c r="AQ40" s="100">
        <v>5.3396810521503168E-4</v>
      </c>
      <c r="AR40" s="100" t="s">
        <v>157</v>
      </c>
      <c r="AS40" s="100">
        <v>6.1846023347187876E-2</v>
      </c>
      <c r="AT40" s="100">
        <v>8.1499606501536908E-3</v>
      </c>
      <c r="AU40" s="100">
        <v>7.3903422366737139E-3</v>
      </c>
      <c r="AV40" s="100" t="s">
        <v>157</v>
      </c>
      <c r="AW40" s="100">
        <v>1.3445547431827168E-2</v>
      </c>
      <c r="AX40" s="100">
        <v>3.0332393754965068E-3</v>
      </c>
      <c r="AY40" s="100">
        <v>9.4313313750408356E-2</v>
      </c>
      <c r="AZ40" s="100">
        <v>2.65506058686964E-3</v>
      </c>
      <c r="BA40" s="100">
        <v>8.0045141721330742E-3</v>
      </c>
      <c r="BB40" s="100">
        <v>3.6583707108806332E-2</v>
      </c>
      <c r="BC40" s="100">
        <v>7.4386259936249002E-3</v>
      </c>
      <c r="BD40" s="100">
        <v>2.2127814971619135E-2</v>
      </c>
      <c r="BE40" s="100">
        <v>8.1445492716748346E-3</v>
      </c>
      <c r="BF40" s="100">
        <v>3.7484274439793198E-3</v>
      </c>
      <c r="BG40" s="100">
        <v>1.789442642752836E-3</v>
      </c>
      <c r="BH40" s="100">
        <v>7.9213470293518792E-4</v>
      </c>
      <c r="BI40" s="100">
        <v>1.128479930647535E-2</v>
      </c>
      <c r="BJ40" s="100">
        <v>3.8406785439180609E-3</v>
      </c>
      <c r="BK40" s="100" t="s">
        <v>157</v>
      </c>
      <c r="BL40" s="100" t="s">
        <v>157</v>
      </c>
      <c r="BM40" s="100">
        <v>1.3330074418656458E-2</v>
      </c>
      <c r="BN40" s="54"/>
      <c r="BO40" s="54"/>
      <c r="BP40" s="54"/>
      <c r="BQ40" s="54"/>
      <c r="BR40" s="54"/>
      <c r="BS40" s="54"/>
      <c r="BT40" s="54"/>
    </row>
    <row r="41" spans="1:72" x14ac:dyDescent="0.2">
      <c r="A41" s="55">
        <v>50</v>
      </c>
      <c r="B41" s="56">
        <v>35</v>
      </c>
      <c r="C41" s="23" t="s">
        <v>118</v>
      </c>
      <c r="D41" s="100">
        <v>1.0923261616667618E-3</v>
      </c>
      <c r="E41" s="100">
        <v>8.8771626413275458E-3</v>
      </c>
      <c r="F41" s="100">
        <v>2.5285629174128286E-4</v>
      </c>
      <c r="G41" s="100">
        <v>1.0080450278943636E-3</v>
      </c>
      <c r="H41" s="100" t="s">
        <v>157</v>
      </c>
      <c r="I41" s="100" t="s">
        <v>157</v>
      </c>
      <c r="J41" s="100" t="s">
        <v>157</v>
      </c>
      <c r="K41" s="100">
        <v>5.8514366031842645E-3</v>
      </c>
      <c r="L41" s="100">
        <v>1.6597856772707388E-3</v>
      </c>
      <c r="M41" s="100">
        <v>1.5037530058764263E-3</v>
      </c>
      <c r="N41" s="100">
        <v>4.290968279785006E-3</v>
      </c>
      <c r="O41" s="100">
        <v>2.5090171970049775E-4</v>
      </c>
      <c r="P41" s="100">
        <v>4.1321505009588445E-4</v>
      </c>
      <c r="Q41" s="100">
        <v>7.5950272841120063E-3</v>
      </c>
      <c r="R41" s="100">
        <v>1.2146348762844682E-3</v>
      </c>
      <c r="S41" s="100">
        <v>1.7782463317517012E-3</v>
      </c>
      <c r="T41" s="100">
        <v>3.7153417840785278E-3</v>
      </c>
      <c r="U41" s="100">
        <v>5.8807943110900324E-4</v>
      </c>
      <c r="V41" s="100">
        <v>2.3842617110914643E-3</v>
      </c>
      <c r="W41" s="100">
        <v>3.8304967033443967E-3</v>
      </c>
      <c r="X41" s="100">
        <v>8.4800406398171648E-4</v>
      </c>
      <c r="Y41" s="100">
        <v>1.5840736833632016E-3</v>
      </c>
      <c r="Z41" s="100">
        <v>3.0081321485166221E-4</v>
      </c>
      <c r="AA41" s="100" t="s">
        <v>157</v>
      </c>
      <c r="AB41" s="100">
        <v>1.8901747817050244E-3</v>
      </c>
      <c r="AC41" s="100" t="s">
        <v>157</v>
      </c>
      <c r="AD41" s="100" t="s">
        <v>157</v>
      </c>
      <c r="AE41" s="100">
        <v>2.181233475245457E-3</v>
      </c>
      <c r="AF41" s="100">
        <v>4.3501552431641718E-4</v>
      </c>
      <c r="AG41" s="100">
        <v>2.305356662930707E-3</v>
      </c>
      <c r="AH41" s="100">
        <v>7.878831820962006E-3</v>
      </c>
      <c r="AI41" s="100">
        <v>2.9070354540390456E-4</v>
      </c>
      <c r="AJ41" s="100">
        <v>5.0670312701194562E-4</v>
      </c>
      <c r="AK41" s="100">
        <v>1.9906904796078489E-3</v>
      </c>
      <c r="AL41" s="100">
        <v>1.0721044524439577E-3</v>
      </c>
      <c r="AM41" s="100">
        <v>2.9089851874662003E-3</v>
      </c>
      <c r="AN41" s="100">
        <v>1.0032313900273804E-3</v>
      </c>
      <c r="AO41" s="100">
        <v>2.6755103367952449E-4</v>
      </c>
      <c r="AP41" s="100">
        <v>4.2532470660192535E-2</v>
      </c>
      <c r="AQ41" s="100">
        <v>5.2714423166595769E-4</v>
      </c>
      <c r="AR41" s="100" t="s">
        <v>157</v>
      </c>
      <c r="AS41" s="100">
        <v>1.7233521163654735E-3</v>
      </c>
      <c r="AT41" s="100">
        <v>6.1664088422856418E-4</v>
      </c>
      <c r="AU41" s="100">
        <v>1.0749963632692883E-3</v>
      </c>
      <c r="AV41" s="100" t="s">
        <v>157</v>
      </c>
      <c r="AW41" s="100">
        <v>2.0068515639542314E-3</v>
      </c>
      <c r="AX41" s="100">
        <v>1.688528720364554E-4</v>
      </c>
      <c r="AY41" s="100">
        <v>6.9395349346156661E-4</v>
      </c>
      <c r="AZ41" s="100">
        <v>2.3354120434268388E-2</v>
      </c>
      <c r="BA41" s="100">
        <v>5.2643024216808814E-3</v>
      </c>
      <c r="BB41" s="100" t="s">
        <v>157</v>
      </c>
      <c r="BC41" s="100">
        <v>1.1189202858023399E-3</v>
      </c>
      <c r="BD41" s="100">
        <v>4.0368257348256604E-3</v>
      </c>
      <c r="BE41" s="100">
        <v>1.0845853393954914E-3</v>
      </c>
      <c r="BF41" s="100">
        <v>8.3613587335348697E-4</v>
      </c>
      <c r="BG41" s="100">
        <v>1.9382478895797743E-2</v>
      </c>
      <c r="BH41" s="100">
        <v>1.5753090373895205E-3</v>
      </c>
      <c r="BI41" s="100">
        <v>6.569907195887596E-5</v>
      </c>
      <c r="BJ41" s="100">
        <v>5.2986596256561708E-3</v>
      </c>
      <c r="BK41" s="100" t="s">
        <v>157</v>
      </c>
      <c r="BL41" s="100" t="s">
        <v>157</v>
      </c>
      <c r="BM41" s="100">
        <v>3.133822449790527E-3</v>
      </c>
      <c r="BN41" s="54"/>
      <c r="BO41" s="54"/>
      <c r="BP41" s="54"/>
      <c r="BQ41" s="54"/>
      <c r="BR41" s="54"/>
      <c r="BS41" s="54"/>
      <c r="BT41" s="54"/>
    </row>
    <row r="42" spans="1:72" x14ac:dyDescent="0.2">
      <c r="A42" s="55">
        <v>51</v>
      </c>
      <c r="B42" s="56">
        <v>36</v>
      </c>
      <c r="C42" s="23" t="s">
        <v>119</v>
      </c>
      <c r="D42" s="100">
        <v>3.4110766619217976E-2</v>
      </c>
      <c r="E42" s="100">
        <v>4.9650793193540873E-3</v>
      </c>
      <c r="F42" s="100">
        <v>2.3816847882393154E-2</v>
      </c>
      <c r="G42" s="100">
        <v>1.2119304797307518E-2</v>
      </c>
      <c r="H42" s="100" t="s">
        <v>157</v>
      </c>
      <c r="I42" s="100" t="s">
        <v>157</v>
      </c>
      <c r="J42" s="100" t="s">
        <v>157</v>
      </c>
      <c r="K42" s="100">
        <v>1.6489289595779735E-2</v>
      </c>
      <c r="L42" s="100">
        <v>2.7338142996775051E-2</v>
      </c>
      <c r="M42" s="100">
        <v>3.5258558511324202E-3</v>
      </c>
      <c r="N42" s="100">
        <v>1.2887769625543648E-2</v>
      </c>
      <c r="O42" s="100">
        <v>6.398539027514142E-3</v>
      </c>
      <c r="P42" s="100">
        <v>8.0338898168766923E-2</v>
      </c>
      <c r="Q42" s="100">
        <v>3.0977712557528687E-2</v>
      </c>
      <c r="R42" s="100">
        <v>3.8795364249787932E-2</v>
      </c>
      <c r="S42" s="100">
        <v>1.7916395703431058E-2</v>
      </c>
      <c r="T42" s="100">
        <v>7.7713381975213591E-4</v>
      </c>
      <c r="U42" s="100">
        <v>2.2040811148863497E-3</v>
      </c>
      <c r="V42" s="100">
        <v>8.4002336902684275E-3</v>
      </c>
      <c r="W42" s="100">
        <v>9.1830839416514268E-3</v>
      </c>
      <c r="X42" s="100">
        <v>3.2898089569311441E-3</v>
      </c>
      <c r="Y42" s="100">
        <v>3.3321238455370654E-2</v>
      </c>
      <c r="Z42" s="100">
        <v>2.6916145855988886E-2</v>
      </c>
      <c r="AA42" s="100" t="s">
        <v>157</v>
      </c>
      <c r="AB42" s="100">
        <v>3.530055225107176E-2</v>
      </c>
      <c r="AC42" s="100" t="s">
        <v>157</v>
      </c>
      <c r="AD42" s="100">
        <v>2.569373755623048E-2</v>
      </c>
      <c r="AE42" s="100">
        <v>4.986616399108397E-2</v>
      </c>
      <c r="AF42" s="100">
        <v>4.2405792511321004E-2</v>
      </c>
      <c r="AG42" s="100">
        <v>4.8161304973977061E-2</v>
      </c>
      <c r="AH42" s="100">
        <v>2.289073399341722E-3</v>
      </c>
      <c r="AI42" s="100">
        <v>5.6363939746548854E-3</v>
      </c>
      <c r="AJ42" s="100">
        <v>1.8226077075885552E-2</v>
      </c>
      <c r="AK42" s="100">
        <v>2.4218615406995166E-2</v>
      </c>
      <c r="AL42" s="100">
        <v>3.0375267936611373E-2</v>
      </c>
      <c r="AM42" s="100">
        <v>4.1505535176421249E-3</v>
      </c>
      <c r="AN42" s="100">
        <v>3.8507699413822499E-3</v>
      </c>
      <c r="AO42" s="100">
        <v>5.8343207436065442E-2</v>
      </c>
      <c r="AP42" s="100">
        <v>1.559272907747037E-2</v>
      </c>
      <c r="AQ42" s="100">
        <v>1.4201618167880938E-2</v>
      </c>
      <c r="AR42" s="100" t="s">
        <v>157</v>
      </c>
      <c r="AS42" s="100">
        <v>1.7478061803294675E-3</v>
      </c>
      <c r="AT42" s="100">
        <v>3.2697290182867721E-3</v>
      </c>
      <c r="AU42" s="100">
        <v>1.1467394210535303E-3</v>
      </c>
      <c r="AV42" s="100" t="s">
        <v>157</v>
      </c>
      <c r="AW42" s="100">
        <v>1.7323491198808012E-3</v>
      </c>
      <c r="AX42" s="100">
        <v>2.8534989313943522E-3</v>
      </c>
      <c r="AY42" s="100">
        <v>2.2205450031307539E-3</v>
      </c>
      <c r="AZ42" s="100">
        <v>2.8390002591117884E-3</v>
      </c>
      <c r="BA42" s="100">
        <v>2.041045329722567E-2</v>
      </c>
      <c r="BB42" s="100">
        <v>4.4633148909379236E-3</v>
      </c>
      <c r="BC42" s="100">
        <v>4.159913861721023E-3</v>
      </c>
      <c r="BD42" s="100">
        <v>3.5398838588261332E-3</v>
      </c>
      <c r="BE42" s="100">
        <v>2.6380806587118369E-3</v>
      </c>
      <c r="BF42" s="100">
        <v>1.7202942009771821E-2</v>
      </c>
      <c r="BG42" s="100">
        <v>4.5653426103499477E-3</v>
      </c>
      <c r="BH42" s="100">
        <v>9.9284695690634705E-3</v>
      </c>
      <c r="BI42" s="100">
        <v>3.2939857298873274E-3</v>
      </c>
      <c r="BJ42" s="100">
        <v>1.8526550765351858E-2</v>
      </c>
      <c r="BK42" s="100" t="s">
        <v>157</v>
      </c>
      <c r="BL42" s="100" t="s">
        <v>157</v>
      </c>
      <c r="BM42" s="100">
        <v>1.4144859115124983E-2</v>
      </c>
      <c r="BN42" s="54"/>
      <c r="BO42" s="54"/>
      <c r="BP42" s="54"/>
      <c r="BQ42" s="54"/>
      <c r="BR42" s="54"/>
      <c r="BS42" s="54"/>
      <c r="BT42" s="54"/>
    </row>
    <row r="43" spans="1:72" x14ac:dyDescent="0.2">
      <c r="A43" s="55">
        <v>52</v>
      </c>
      <c r="B43" s="56">
        <v>37</v>
      </c>
      <c r="C43" s="23" t="s">
        <v>120</v>
      </c>
      <c r="D43" s="100">
        <v>2.3885553682403582E-2</v>
      </c>
      <c r="E43" s="100">
        <v>6.3107742529875614E-3</v>
      </c>
      <c r="F43" s="100">
        <v>1.9834761181846618E-3</v>
      </c>
      <c r="G43" s="100">
        <v>2.8489747692455724E-4</v>
      </c>
      <c r="H43" s="100" t="s">
        <v>157</v>
      </c>
      <c r="I43" s="100" t="s">
        <v>157</v>
      </c>
      <c r="J43" s="100" t="s">
        <v>157</v>
      </c>
      <c r="K43" s="100">
        <v>5.2315469390538819E-4</v>
      </c>
      <c r="L43" s="100">
        <v>1.4470075595310384E-3</v>
      </c>
      <c r="M43" s="100" t="s">
        <v>157</v>
      </c>
      <c r="N43" s="100" t="s">
        <v>157</v>
      </c>
      <c r="O43" s="100">
        <v>2.0462240684410461E-4</v>
      </c>
      <c r="P43" s="100">
        <v>9.2020209410380251E-4</v>
      </c>
      <c r="Q43" s="100">
        <v>9.2950053757195008E-5</v>
      </c>
      <c r="R43" s="100">
        <v>1.035766047339986E-5</v>
      </c>
      <c r="S43" s="100">
        <v>1.3564802546481597E-3</v>
      </c>
      <c r="T43" s="100" t="s">
        <v>157</v>
      </c>
      <c r="U43" s="100">
        <v>2.9450570559500004E-4</v>
      </c>
      <c r="V43" s="100">
        <v>1.0415055690088818E-3</v>
      </c>
      <c r="W43" s="100">
        <v>3.4147145549192313E-4</v>
      </c>
      <c r="X43" s="100">
        <v>5.8347743884866522E-5</v>
      </c>
      <c r="Y43" s="100">
        <v>1.3734724749960606E-3</v>
      </c>
      <c r="Z43" s="100">
        <v>1.067853640799532E-4</v>
      </c>
      <c r="AA43" s="100" t="s">
        <v>157</v>
      </c>
      <c r="AB43" s="100">
        <v>1.8140183924380055E-4</v>
      </c>
      <c r="AC43" s="100" t="s">
        <v>157</v>
      </c>
      <c r="AD43" s="100">
        <v>1.7297427747952401E-4</v>
      </c>
      <c r="AE43" s="100">
        <v>1.1124563719180523E-4</v>
      </c>
      <c r="AF43" s="100">
        <v>2.0210833870292231E-4</v>
      </c>
      <c r="AG43" s="100">
        <v>1.755870652780896E-4</v>
      </c>
      <c r="AH43" s="100">
        <v>1.195130560046148E-4</v>
      </c>
      <c r="AI43" s="100">
        <v>6.7415195536376456E-5</v>
      </c>
      <c r="AJ43" s="100">
        <v>2.37870333146248E-4</v>
      </c>
      <c r="AK43" s="100">
        <v>3.348526661473613E-3</v>
      </c>
      <c r="AL43" s="100">
        <v>2.4296036197619161E-4</v>
      </c>
      <c r="AM43" s="100">
        <v>1.4024406429469722E-3</v>
      </c>
      <c r="AN43" s="100">
        <v>1.4585248216375242E-3</v>
      </c>
      <c r="AO43" s="100">
        <v>3.0890099323753025E-2</v>
      </c>
      <c r="AP43" s="100">
        <v>3.2384731669557972E-3</v>
      </c>
      <c r="AQ43" s="100">
        <v>8.5298419363423581E-5</v>
      </c>
      <c r="AR43" s="100" t="s">
        <v>157</v>
      </c>
      <c r="AS43" s="100">
        <v>3.4533358432974537E-4</v>
      </c>
      <c r="AT43" s="100">
        <v>4.1190280500711524E-4</v>
      </c>
      <c r="AU43" s="100">
        <v>1.2140950609204385E-3</v>
      </c>
      <c r="AV43" s="100" t="s">
        <v>157</v>
      </c>
      <c r="AW43" s="100">
        <v>2.1695496740517912E-3</v>
      </c>
      <c r="AX43" s="100">
        <v>2.9079367917228473E-3</v>
      </c>
      <c r="AY43" s="100">
        <v>2.3269895120774328E-3</v>
      </c>
      <c r="AZ43" s="100">
        <v>6.8016844493577516E-4</v>
      </c>
      <c r="BA43" s="100">
        <v>1.4134907758880648E-3</v>
      </c>
      <c r="BB43" s="100">
        <v>2.1795311401733362E-3</v>
      </c>
      <c r="BC43" s="100">
        <v>3.7887636040121195E-3</v>
      </c>
      <c r="BD43" s="100">
        <v>3.281935073388515E-3</v>
      </c>
      <c r="BE43" s="100">
        <v>3.0256538260102672E-3</v>
      </c>
      <c r="BF43" s="100">
        <v>3.5214084445275729E-3</v>
      </c>
      <c r="BG43" s="100">
        <v>1.5866785149161561E-4</v>
      </c>
      <c r="BH43" s="100">
        <v>9.3786461073871574E-3</v>
      </c>
      <c r="BI43" s="100">
        <v>1.7903295198956851E-3</v>
      </c>
      <c r="BJ43" s="100">
        <v>1.1696850147533799E-3</v>
      </c>
      <c r="BK43" s="100" t="s">
        <v>157</v>
      </c>
      <c r="BL43" s="100" t="s">
        <v>157</v>
      </c>
      <c r="BM43" s="100">
        <v>3.5061179089932401E-3</v>
      </c>
      <c r="BN43" s="54"/>
      <c r="BO43" s="54"/>
      <c r="BP43" s="54"/>
      <c r="BQ43" s="54"/>
      <c r="BR43" s="54"/>
      <c r="BS43" s="54"/>
      <c r="BT43" s="54"/>
    </row>
    <row r="44" spans="1:72" x14ac:dyDescent="0.2">
      <c r="A44" s="55">
        <v>55</v>
      </c>
      <c r="B44" s="56">
        <v>38</v>
      </c>
      <c r="C44" s="99" t="s">
        <v>17</v>
      </c>
      <c r="D44" s="100" t="s">
        <v>157</v>
      </c>
      <c r="E44" s="100">
        <v>3.6265861170168168E-4</v>
      </c>
      <c r="F44" s="100">
        <v>2.4313578222908756E-4</v>
      </c>
      <c r="G44" s="100">
        <v>3.7970485745186635E-3</v>
      </c>
      <c r="H44" s="100" t="s">
        <v>157</v>
      </c>
      <c r="I44" s="100" t="s">
        <v>157</v>
      </c>
      <c r="J44" s="100" t="s">
        <v>157</v>
      </c>
      <c r="K44" s="100">
        <v>3.5108993835624835E-3</v>
      </c>
      <c r="L44" s="100">
        <v>1.7633609663509416E-3</v>
      </c>
      <c r="M44" s="100">
        <v>8.5645337047843208E-4</v>
      </c>
      <c r="N44" s="100" t="s">
        <v>157</v>
      </c>
      <c r="O44" s="100">
        <v>6.1190458998709512E-3</v>
      </c>
      <c r="P44" s="100">
        <v>4.9101489119872553E-3</v>
      </c>
      <c r="Q44" s="100">
        <v>2.0258632198405513E-3</v>
      </c>
      <c r="R44" s="100">
        <v>3.5848958420217755E-3</v>
      </c>
      <c r="S44" s="100">
        <v>5.6910295170440918E-3</v>
      </c>
      <c r="T44" s="100">
        <v>1.8485714905821643E-3</v>
      </c>
      <c r="U44" s="100">
        <v>3.4116943048379993E-3</v>
      </c>
      <c r="V44" s="100">
        <v>9.0793739254561058E-3</v>
      </c>
      <c r="W44" s="100">
        <v>2.4947963667496264E-3</v>
      </c>
      <c r="X44" s="100">
        <v>1.464370902646339E-3</v>
      </c>
      <c r="Y44" s="100">
        <v>3.9591250524282206E-3</v>
      </c>
      <c r="Z44" s="100">
        <v>2.6499161092218494E-3</v>
      </c>
      <c r="AA44" s="100" t="s">
        <v>157</v>
      </c>
      <c r="AB44" s="100">
        <v>2.4077925629489228E-2</v>
      </c>
      <c r="AC44" s="100" t="s">
        <v>157</v>
      </c>
      <c r="AD44" s="100">
        <v>9.5362794865791328E-3</v>
      </c>
      <c r="AE44" s="100">
        <v>1.0802429113324497E-3</v>
      </c>
      <c r="AF44" s="100">
        <v>1.8647125485415292E-3</v>
      </c>
      <c r="AG44" s="100">
        <v>1.7146629894887128E-3</v>
      </c>
      <c r="AH44" s="100">
        <v>7.8140291861506141E-3</v>
      </c>
      <c r="AI44" s="100">
        <v>2.2962819715866859E-3</v>
      </c>
      <c r="AJ44" s="100">
        <v>7.4766970623013854E-3</v>
      </c>
      <c r="AK44" s="100">
        <v>9.1517915457973512E-3</v>
      </c>
      <c r="AL44" s="100">
        <v>2.7548424019722224E-3</v>
      </c>
      <c r="AM44" s="100">
        <v>1.1163144074536479E-2</v>
      </c>
      <c r="AN44" s="100">
        <v>2.6456630623280363E-3</v>
      </c>
      <c r="AO44" s="100">
        <v>4.2855798150641596E-5</v>
      </c>
      <c r="AP44" s="100">
        <v>2.1733429716493273E-2</v>
      </c>
      <c r="AQ44" s="100">
        <v>3.6678320326272141E-3</v>
      </c>
      <c r="AR44" s="100" t="s">
        <v>157</v>
      </c>
      <c r="AS44" s="100">
        <v>3.5288080930969607E-3</v>
      </c>
      <c r="AT44" s="100">
        <v>4.9607199538620873E-4</v>
      </c>
      <c r="AU44" s="100">
        <v>4.6218815308360977E-3</v>
      </c>
      <c r="AV44" s="100" t="s">
        <v>157</v>
      </c>
      <c r="AW44" s="100">
        <v>8.3051907943303659E-3</v>
      </c>
      <c r="AX44" s="100">
        <v>6.6824861178680908E-3</v>
      </c>
      <c r="AY44" s="100">
        <v>2.0538799957234828E-4</v>
      </c>
      <c r="AZ44" s="100">
        <v>1.5962474079540636E-3</v>
      </c>
      <c r="BA44" s="100">
        <v>1.2885315496604462E-2</v>
      </c>
      <c r="BB44" s="100">
        <v>2.025677092199217E-2</v>
      </c>
      <c r="BC44" s="100">
        <v>6.1906895558856666E-3</v>
      </c>
      <c r="BD44" s="100">
        <v>7.2136216981512607E-3</v>
      </c>
      <c r="BE44" s="100">
        <v>3.4135630090592682E-3</v>
      </c>
      <c r="BF44" s="100">
        <v>5.0151979742202547E-3</v>
      </c>
      <c r="BG44" s="100">
        <v>1.0549640398803573E-3</v>
      </c>
      <c r="BH44" s="100">
        <v>2.7164405603471286E-2</v>
      </c>
      <c r="BI44" s="100">
        <v>3.4736446712195172E-3</v>
      </c>
      <c r="BJ44" s="100">
        <v>1.6100162646512232E-3</v>
      </c>
      <c r="BK44" s="100" t="s">
        <v>157</v>
      </c>
      <c r="BL44" s="100" t="s">
        <v>157</v>
      </c>
      <c r="BM44" s="100">
        <v>4.3531307121944494E-3</v>
      </c>
      <c r="BN44" s="54"/>
      <c r="BO44" s="54"/>
      <c r="BP44" s="54"/>
      <c r="BQ44" s="54"/>
      <c r="BR44" s="54"/>
      <c r="BS44" s="54"/>
      <c r="BT44" s="54"/>
    </row>
    <row r="45" spans="1:72" x14ac:dyDescent="0.2">
      <c r="A45" s="55">
        <v>60</v>
      </c>
      <c r="B45" s="56">
        <v>39</v>
      </c>
      <c r="C45" s="23" t="s">
        <v>121</v>
      </c>
      <c r="D45" s="100">
        <v>7.3008056420935169E-3</v>
      </c>
      <c r="E45" s="100">
        <v>1.1495334907083092E-3</v>
      </c>
      <c r="F45" s="100">
        <v>1.7755310412782051E-3</v>
      </c>
      <c r="G45" s="100">
        <v>3.954563772834719E-2</v>
      </c>
      <c r="H45" s="100" t="s">
        <v>157</v>
      </c>
      <c r="I45" s="100" t="s">
        <v>157</v>
      </c>
      <c r="J45" s="100" t="s">
        <v>157</v>
      </c>
      <c r="K45" s="100">
        <v>2.5401723772263428E-2</v>
      </c>
      <c r="L45" s="100">
        <v>4.579688536205765E-2</v>
      </c>
      <c r="M45" s="100">
        <v>1.5907586924207278E-3</v>
      </c>
      <c r="N45" s="100">
        <v>3.867817366281958E-2</v>
      </c>
      <c r="O45" s="100">
        <v>9.5924173647735436E-3</v>
      </c>
      <c r="P45" s="100">
        <v>1.3470192356242897E-2</v>
      </c>
      <c r="Q45" s="100">
        <v>2.3519428535760809E-2</v>
      </c>
      <c r="R45" s="100">
        <v>3.5515770409508533E-2</v>
      </c>
      <c r="S45" s="100">
        <v>1.4303596312376224E-2</v>
      </c>
      <c r="T45" s="100">
        <v>1.1619823322426484E-2</v>
      </c>
      <c r="U45" s="100">
        <v>3.1233163682755534E-2</v>
      </c>
      <c r="V45" s="100">
        <v>2.0519428303837437E-2</v>
      </c>
      <c r="W45" s="100">
        <v>3.0775344052077973E-2</v>
      </c>
      <c r="X45" s="100">
        <v>2.3962300331916452E-2</v>
      </c>
      <c r="Y45" s="100">
        <v>1.6836753450491019E-2</v>
      </c>
      <c r="Z45" s="100">
        <v>1.6680861520081428E-2</v>
      </c>
      <c r="AA45" s="100" t="s">
        <v>157</v>
      </c>
      <c r="AB45" s="100">
        <v>9.9499104241179467E-3</v>
      </c>
      <c r="AC45" s="100" t="s">
        <v>157</v>
      </c>
      <c r="AD45" s="100">
        <v>1.7437190964155854E-2</v>
      </c>
      <c r="AE45" s="100">
        <v>5.524881485859519E-3</v>
      </c>
      <c r="AF45" s="100">
        <v>1.0579137152115505E-2</v>
      </c>
      <c r="AG45" s="100">
        <v>2.5933103600610481E-2</v>
      </c>
      <c r="AH45" s="100">
        <v>0.10163257490347993</v>
      </c>
      <c r="AI45" s="100">
        <v>6.8146626316616492E-3</v>
      </c>
      <c r="AJ45" s="100">
        <v>8.46061525849723E-3</v>
      </c>
      <c r="AK45" s="100">
        <v>3.5026321654155639E-2</v>
      </c>
      <c r="AL45" s="100">
        <v>4.9256280579058126E-3</v>
      </c>
      <c r="AM45" s="100">
        <v>4.0011305834090644E-3</v>
      </c>
      <c r="AN45" s="100">
        <v>3.0008259137435087E-3</v>
      </c>
      <c r="AO45" s="100">
        <v>1.151844361757194E-2</v>
      </c>
      <c r="AP45" s="100">
        <v>7.4465288787136687E-3</v>
      </c>
      <c r="AQ45" s="100">
        <v>4.3809268185054356E-3</v>
      </c>
      <c r="AR45" s="100" t="s">
        <v>157</v>
      </c>
      <c r="AS45" s="100">
        <v>8.9890350840835468E-3</v>
      </c>
      <c r="AT45" s="100">
        <v>5.0275427111607852E-2</v>
      </c>
      <c r="AU45" s="100">
        <v>2.1680688883579918E-3</v>
      </c>
      <c r="AV45" s="100" t="s">
        <v>157</v>
      </c>
      <c r="AW45" s="100">
        <v>2.1333613860054649E-3</v>
      </c>
      <c r="AX45" s="100">
        <v>1.2433034268919592E-2</v>
      </c>
      <c r="AY45" s="100">
        <v>9.9049042007538822E-4</v>
      </c>
      <c r="AZ45" s="100">
        <v>1.2188184205465996E-2</v>
      </c>
      <c r="BA45" s="100">
        <v>1.6361195902108668E-2</v>
      </c>
      <c r="BB45" s="100">
        <v>2.3360729507642612E-2</v>
      </c>
      <c r="BC45" s="100">
        <v>5.9154942984435263E-3</v>
      </c>
      <c r="BD45" s="100">
        <v>1.0246096334626337E-2</v>
      </c>
      <c r="BE45" s="100">
        <v>2.8194451600821561E-3</v>
      </c>
      <c r="BF45" s="100">
        <v>4.8767806990823673E-3</v>
      </c>
      <c r="BG45" s="100">
        <v>1.4079114231797588E-2</v>
      </c>
      <c r="BH45" s="100">
        <v>2.2056804923245864E-2</v>
      </c>
      <c r="BI45" s="100">
        <v>4.3447535550009287E-3</v>
      </c>
      <c r="BJ45" s="100">
        <v>3.045010456959125E-3</v>
      </c>
      <c r="BK45" s="100" t="s">
        <v>157</v>
      </c>
      <c r="BL45" s="100" t="s">
        <v>157</v>
      </c>
      <c r="BM45" s="100">
        <v>1.6112845093025643E-2</v>
      </c>
      <c r="BN45" s="54"/>
      <c r="BO45" s="54"/>
      <c r="BP45" s="54"/>
      <c r="BQ45" s="54"/>
      <c r="BR45" s="54"/>
      <c r="BS45" s="54"/>
      <c r="BT45" s="54"/>
    </row>
    <row r="46" spans="1:72" x14ac:dyDescent="0.2">
      <c r="A46" s="55">
        <v>61</v>
      </c>
      <c r="B46" s="56">
        <v>40</v>
      </c>
      <c r="C46" s="23" t="s">
        <v>122</v>
      </c>
      <c r="D46" s="100" t="s">
        <v>157</v>
      </c>
      <c r="E46" s="100" t="s">
        <v>157</v>
      </c>
      <c r="F46" s="100">
        <v>1.3806814840043478E-3</v>
      </c>
      <c r="G46" s="100" t="s">
        <v>157</v>
      </c>
      <c r="H46" s="100" t="s">
        <v>157</v>
      </c>
      <c r="I46" s="100" t="s">
        <v>157</v>
      </c>
      <c r="J46" s="100" t="s">
        <v>157</v>
      </c>
      <c r="K46" s="100" t="s">
        <v>157</v>
      </c>
      <c r="L46" s="100" t="s">
        <v>157</v>
      </c>
      <c r="M46" s="100" t="s">
        <v>157</v>
      </c>
      <c r="N46" s="100" t="s">
        <v>157</v>
      </c>
      <c r="O46" s="100">
        <v>1.8172505048321901E-6</v>
      </c>
      <c r="P46" s="100" t="s">
        <v>157</v>
      </c>
      <c r="Q46" s="100" t="s">
        <v>157</v>
      </c>
      <c r="R46" s="100" t="s">
        <v>157</v>
      </c>
      <c r="S46" s="100" t="s">
        <v>157</v>
      </c>
      <c r="T46" s="100" t="s">
        <v>157</v>
      </c>
      <c r="U46" s="100" t="s">
        <v>157</v>
      </c>
      <c r="V46" s="100" t="s">
        <v>157</v>
      </c>
      <c r="W46" s="100" t="s">
        <v>157</v>
      </c>
      <c r="X46" s="100">
        <v>8.812910858450885E-4</v>
      </c>
      <c r="Y46" s="100" t="s">
        <v>157</v>
      </c>
      <c r="Z46" s="100">
        <v>1.4587111885634802E-4</v>
      </c>
      <c r="AA46" s="100" t="s">
        <v>157</v>
      </c>
      <c r="AB46" s="100" t="s">
        <v>157</v>
      </c>
      <c r="AC46" s="100" t="s">
        <v>157</v>
      </c>
      <c r="AD46" s="100" t="s">
        <v>157</v>
      </c>
      <c r="AE46" s="100" t="s">
        <v>157</v>
      </c>
      <c r="AF46" s="100" t="s">
        <v>157</v>
      </c>
      <c r="AG46" s="100" t="s">
        <v>157</v>
      </c>
      <c r="AH46" s="100" t="s">
        <v>157</v>
      </c>
      <c r="AI46" s="100" t="s">
        <v>157</v>
      </c>
      <c r="AJ46" s="100" t="s">
        <v>157</v>
      </c>
      <c r="AK46" s="100" t="s">
        <v>157</v>
      </c>
      <c r="AL46" s="100" t="s">
        <v>157</v>
      </c>
      <c r="AM46" s="100" t="s">
        <v>157</v>
      </c>
      <c r="AN46" s="100" t="s">
        <v>157</v>
      </c>
      <c r="AO46" s="100" t="s">
        <v>157</v>
      </c>
      <c r="AP46" s="100" t="s">
        <v>157</v>
      </c>
      <c r="AQ46" s="100">
        <v>1.2209047091551363E-2</v>
      </c>
      <c r="AR46" s="100" t="s">
        <v>157</v>
      </c>
      <c r="AS46" s="100" t="s">
        <v>157</v>
      </c>
      <c r="AT46" s="100">
        <v>1.0500017886293777E-4</v>
      </c>
      <c r="AU46" s="100">
        <v>2.573659350307996E-5</v>
      </c>
      <c r="AV46" s="100" t="s">
        <v>157</v>
      </c>
      <c r="AW46" s="100" t="s">
        <v>157</v>
      </c>
      <c r="AX46" s="100" t="s">
        <v>157</v>
      </c>
      <c r="AY46" s="100" t="s">
        <v>157</v>
      </c>
      <c r="AZ46" s="100" t="s">
        <v>157</v>
      </c>
      <c r="BA46" s="100" t="s">
        <v>157</v>
      </c>
      <c r="BB46" s="100" t="s">
        <v>157</v>
      </c>
      <c r="BC46" s="100" t="s">
        <v>157</v>
      </c>
      <c r="BD46" s="100" t="s">
        <v>157</v>
      </c>
      <c r="BE46" s="100" t="s">
        <v>157</v>
      </c>
      <c r="BF46" s="100" t="s">
        <v>157</v>
      </c>
      <c r="BG46" s="100" t="s">
        <v>157</v>
      </c>
      <c r="BH46" s="100" t="s">
        <v>157</v>
      </c>
      <c r="BI46" s="100" t="s">
        <v>157</v>
      </c>
      <c r="BJ46" s="100" t="s">
        <v>157</v>
      </c>
      <c r="BK46" s="100" t="s">
        <v>157</v>
      </c>
      <c r="BL46" s="100" t="s">
        <v>157</v>
      </c>
      <c r="BM46" s="100">
        <v>1.2493262097206269E-4</v>
      </c>
      <c r="BN46" s="54"/>
      <c r="BO46" s="54"/>
      <c r="BP46" s="54"/>
      <c r="BQ46" s="54"/>
      <c r="BR46" s="54"/>
      <c r="BS46" s="54"/>
      <c r="BT46" s="54"/>
    </row>
    <row r="47" spans="1:72" x14ac:dyDescent="0.2">
      <c r="A47" s="55">
        <v>62</v>
      </c>
      <c r="B47" s="56">
        <v>41</v>
      </c>
      <c r="C47" s="23" t="s">
        <v>123</v>
      </c>
      <c r="D47" s="100" t="s">
        <v>157</v>
      </c>
      <c r="E47" s="100" t="s">
        <v>157</v>
      </c>
      <c r="F47" s="100" t="s">
        <v>157</v>
      </c>
      <c r="G47" s="100">
        <v>4.0997293641019974E-4</v>
      </c>
      <c r="H47" s="100" t="s">
        <v>157</v>
      </c>
      <c r="I47" s="100" t="s">
        <v>157</v>
      </c>
      <c r="J47" s="100" t="s">
        <v>157</v>
      </c>
      <c r="K47" s="100">
        <v>5.0304055599593566E-4</v>
      </c>
      <c r="L47" s="100">
        <v>4.5788285381459965E-4</v>
      </c>
      <c r="M47" s="100">
        <v>4.4069655562341557E-4</v>
      </c>
      <c r="N47" s="100">
        <v>1.6115905692841491E-3</v>
      </c>
      <c r="O47" s="100">
        <v>1.3035743621329579E-4</v>
      </c>
      <c r="P47" s="100">
        <v>1.2777722247354032E-3</v>
      </c>
      <c r="Q47" s="100">
        <v>4.0374627028331376E-4</v>
      </c>
      <c r="R47" s="100">
        <v>6.6020126229007379E-4</v>
      </c>
      <c r="S47" s="100">
        <v>8.5112596861212128E-4</v>
      </c>
      <c r="T47" s="100">
        <v>9.6494097229508609E-4</v>
      </c>
      <c r="U47" s="100">
        <v>6.2603173107404102E-4</v>
      </c>
      <c r="V47" s="100">
        <v>9.9277096879865482E-4</v>
      </c>
      <c r="W47" s="100">
        <v>8.8325804922501723E-4</v>
      </c>
      <c r="X47" s="100">
        <v>5.6192948378909924E-4</v>
      </c>
      <c r="Y47" s="100">
        <v>3.3193265079955341E-4</v>
      </c>
      <c r="Z47" s="100">
        <v>2.0292371252189206E-4</v>
      </c>
      <c r="AA47" s="100" t="s">
        <v>157</v>
      </c>
      <c r="AB47" s="100">
        <v>2.5102575230536388E-4</v>
      </c>
      <c r="AC47" s="100" t="s">
        <v>157</v>
      </c>
      <c r="AD47" s="100">
        <v>8.6293407548984928E-4</v>
      </c>
      <c r="AE47" s="100">
        <v>7.4800747461483753E-4</v>
      </c>
      <c r="AF47" s="100">
        <v>3.8772595622538062E-4</v>
      </c>
      <c r="AG47" s="100">
        <v>6.3470406383309445E-4</v>
      </c>
      <c r="AH47" s="100">
        <v>5.7950552933793223E-4</v>
      </c>
      <c r="AI47" s="100">
        <v>6.7917736169724908E-4</v>
      </c>
      <c r="AJ47" s="100">
        <v>1.6808192961986944E-4</v>
      </c>
      <c r="AK47" s="100">
        <v>2.9164751503229532E-4</v>
      </c>
      <c r="AL47" s="100">
        <v>2.0077871986487049E-4</v>
      </c>
      <c r="AM47" s="100">
        <v>2.094040068723613E-4</v>
      </c>
      <c r="AN47" s="100">
        <v>1.9282786283959078E-4</v>
      </c>
      <c r="AO47" s="100">
        <v>4.1226976694261412E-5</v>
      </c>
      <c r="AP47" s="100">
        <v>6.3271588207156076E-5</v>
      </c>
      <c r="AQ47" s="100">
        <v>7.2742492033127633E-3</v>
      </c>
      <c r="AR47" s="100" t="s">
        <v>157</v>
      </c>
      <c r="AS47" s="100">
        <v>6.7785610279237532E-4</v>
      </c>
      <c r="AT47" s="100">
        <v>6.9194872479450388E-4</v>
      </c>
      <c r="AU47" s="100">
        <v>1.1553914091865126E-3</v>
      </c>
      <c r="AV47" s="100" t="s">
        <v>157</v>
      </c>
      <c r="AW47" s="100">
        <v>2.9457010722091039E-3</v>
      </c>
      <c r="AX47" s="100">
        <v>1.1286783041441347E-3</v>
      </c>
      <c r="AY47" s="100" t="s">
        <v>157</v>
      </c>
      <c r="AZ47" s="100">
        <v>1.0013668332456017E-3</v>
      </c>
      <c r="BA47" s="100">
        <v>8.4573775487959617E-4</v>
      </c>
      <c r="BB47" s="100">
        <v>1.7991720062193199E-3</v>
      </c>
      <c r="BC47" s="100">
        <v>6.6827903758454954E-4</v>
      </c>
      <c r="BD47" s="100">
        <v>6.8670254512119902E-4</v>
      </c>
      <c r="BE47" s="100">
        <v>4.2116424186325519E-4</v>
      </c>
      <c r="BF47" s="100">
        <v>1.586895151485724E-4</v>
      </c>
      <c r="BG47" s="100">
        <v>2.6615252508271003E-4</v>
      </c>
      <c r="BH47" s="100">
        <v>1.6204921720695782E-4</v>
      </c>
      <c r="BI47" s="100">
        <v>4.6114548239737346E-5</v>
      </c>
      <c r="BJ47" s="100">
        <v>2.9223964169510408E-4</v>
      </c>
      <c r="BK47" s="100" t="s">
        <v>157</v>
      </c>
      <c r="BL47" s="100" t="s">
        <v>157</v>
      </c>
      <c r="BM47" s="100">
        <v>4.4308990661851916E-4</v>
      </c>
      <c r="BN47" s="54"/>
      <c r="BO47" s="54"/>
      <c r="BP47" s="54"/>
      <c r="BQ47" s="54"/>
      <c r="BR47" s="54"/>
      <c r="BS47" s="54"/>
      <c r="BT47" s="54"/>
    </row>
    <row r="48" spans="1:72" x14ac:dyDescent="0.2">
      <c r="A48" s="55">
        <v>63</v>
      </c>
      <c r="B48" s="56">
        <v>42</v>
      </c>
      <c r="C48" s="23" t="s">
        <v>124</v>
      </c>
      <c r="D48" s="100">
        <v>9.8515551700317262E-4</v>
      </c>
      <c r="E48" s="100">
        <v>4.0895545574870485E-4</v>
      </c>
      <c r="F48" s="100">
        <v>1.4101875369287078E-2</v>
      </c>
      <c r="G48" s="100">
        <v>2.2715865990605155E-4</v>
      </c>
      <c r="H48" s="100" t="s">
        <v>157</v>
      </c>
      <c r="I48" s="100" t="s">
        <v>157</v>
      </c>
      <c r="J48" s="100" t="s">
        <v>157</v>
      </c>
      <c r="K48" s="100">
        <v>8.4264204721134313E-4</v>
      </c>
      <c r="L48" s="100">
        <v>4.1604653983694543E-4</v>
      </c>
      <c r="M48" s="100">
        <v>2.1822273172349198E-5</v>
      </c>
      <c r="N48" s="100">
        <v>1.3997673660961479E-4</v>
      </c>
      <c r="O48" s="100">
        <v>2.5078056966684224E-5</v>
      </c>
      <c r="P48" s="100">
        <v>3.6066151504628318E-5</v>
      </c>
      <c r="Q48" s="100">
        <v>3.9573028593900273E-4</v>
      </c>
      <c r="R48" s="100">
        <v>1.6079769920507446E-3</v>
      </c>
      <c r="S48" s="100">
        <v>8.0275055832817284E-4</v>
      </c>
      <c r="T48" s="100">
        <v>4.4352347517510285E-2</v>
      </c>
      <c r="U48" s="100">
        <v>6.671657074822597E-3</v>
      </c>
      <c r="V48" s="100">
        <v>7.4673984193089624E-5</v>
      </c>
      <c r="W48" s="100">
        <v>8.2155519197961314E-3</v>
      </c>
      <c r="X48" s="100">
        <v>1.3109743732485111E-2</v>
      </c>
      <c r="Y48" s="100">
        <v>1.6013208426726975E-3</v>
      </c>
      <c r="Z48" s="100">
        <v>1.3000566463259637E-4</v>
      </c>
      <c r="AA48" s="100" t="s">
        <v>157</v>
      </c>
      <c r="AB48" s="100">
        <v>1.285836983005456E-4</v>
      </c>
      <c r="AC48" s="100" t="s">
        <v>157</v>
      </c>
      <c r="AD48" s="100" t="s">
        <v>157</v>
      </c>
      <c r="AE48" s="100">
        <v>4.2573637104446687E-4</v>
      </c>
      <c r="AF48" s="100">
        <v>5.3754900836200815E-4</v>
      </c>
      <c r="AG48" s="100">
        <v>6.1234284654660088E-3</v>
      </c>
      <c r="AH48" s="100">
        <v>9.40700543040768E-4</v>
      </c>
      <c r="AI48" s="100">
        <v>5.1065378262357235E-3</v>
      </c>
      <c r="AJ48" s="100">
        <v>2.118225487314729E-4</v>
      </c>
      <c r="AK48" s="100">
        <v>5.2914338168072504E-4</v>
      </c>
      <c r="AL48" s="100">
        <v>1.4724193974734649E-3</v>
      </c>
      <c r="AM48" s="100">
        <v>1.7869346983271034E-3</v>
      </c>
      <c r="AN48" s="100">
        <v>1.0298045055405817E-3</v>
      </c>
      <c r="AO48" s="100">
        <v>3.9144412117889609E-4</v>
      </c>
      <c r="AP48" s="100">
        <v>2.7657504884751223E-2</v>
      </c>
      <c r="AQ48" s="100">
        <v>0.49727329386101587</v>
      </c>
      <c r="AR48" s="100" t="s">
        <v>157</v>
      </c>
      <c r="AS48" s="100">
        <v>3.1991266168883911E-2</v>
      </c>
      <c r="AT48" s="100">
        <v>1.3060266340001868E-4</v>
      </c>
      <c r="AU48" s="100">
        <v>3.9993069283664347E-4</v>
      </c>
      <c r="AV48" s="100" t="s">
        <v>157</v>
      </c>
      <c r="AW48" s="100">
        <v>7.0995538951662378E-4</v>
      </c>
      <c r="AX48" s="100">
        <v>6.6280482575395953E-5</v>
      </c>
      <c r="AY48" s="100">
        <v>6.6976411464618859E-4</v>
      </c>
      <c r="AZ48" s="100">
        <v>2.9985507558417088E-2</v>
      </c>
      <c r="BA48" s="100">
        <v>1.6550536178454414E-4</v>
      </c>
      <c r="BB48" s="100" t="s">
        <v>157</v>
      </c>
      <c r="BC48" s="100">
        <v>6.4657849642120238E-5</v>
      </c>
      <c r="BD48" s="100">
        <v>1.3890139505571451E-3</v>
      </c>
      <c r="BE48" s="100">
        <v>1.5405272114427728E-4</v>
      </c>
      <c r="BF48" s="100">
        <v>1.4400248412042342E-4</v>
      </c>
      <c r="BG48" s="100">
        <v>9.3803016421532056E-4</v>
      </c>
      <c r="BH48" s="100">
        <v>1.1267186749330833E-4</v>
      </c>
      <c r="BI48" s="100">
        <v>2.5784799112716743E-5</v>
      </c>
      <c r="BJ48" s="100">
        <v>1.2967096317401724E-4</v>
      </c>
      <c r="BK48" s="100" t="s">
        <v>157</v>
      </c>
      <c r="BL48" s="100" t="s">
        <v>157</v>
      </c>
      <c r="BM48" s="100">
        <v>5.2119231070117929E-3</v>
      </c>
      <c r="BN48" s="54"/>
      <c r="BO48" s="54"/>
      <c r="BP48" s="54"/>
      <c r="BQ48" s="54"/>
      <c r="BR48" s="54"/>
      <c r="BS48" s="54"/>
      <c r="BT48" s="54"/>
    </row>
    <row r="49" spans="1:72" x14ac:dyDescent="0.2">
      <c r="A49" s="55">
        <v>64</v>
      </c>
      <c r="B49" s="56">
        <v>43</v>
      </c>
      <c r="C49" s="23" t="s">
        <v>125</v>
      </c>
      <c r="D49" s="100">
        <v>3.5180605619964284E-4</v>
      </c>
      <c r="E49" s="100">
        <v>1.1985738514396003E-4</v>
      </c>
      <c r="F49" s="100">
        <v>2.1033213873603352E-3</v>
      </c>
      <c r="G49" s="100">
        <v>2.3149438643387467E-3</v>
      </c>
      <c r="H49" s="100" t="s">
        <v>157</v>
      </c>
      <c r="I49" s="100" t="s">
        <v>157</v>
      </c>
      <c r="J49" s="100" t="s">
        <v>157</v>
      </c>
      <c r="K49" s="100">
        <v>3.9140241289198361E-3</v>
      </c>
      <c r="L49" s="100">
        <v>2.3139765752818765E-3</v>
      </c>
      <c r="M49" s="100">
        <v>6.9774592922498336E-4</v>
      </c>
      <c r="N49" s="100">
        <v>1.7645739938088167E-2</v>
      </c>
      <c r="O49" s="100">
        <v>7.2263572074820325E-3</v>
      </c>
      <c r="P49" s="100">
        <v>5.0059818288424101E-3</v>
      </c>
      <c r="Q49" s="100">
        <v>5.2694487672801191E-3</v>
      </c>
      <c r="R49" s="100">
        <v>1.6613587806444208E-3</v>
      </c>
      <c r="S49" s="100">
        <v>1.2769027047310645E-2</v>
      </c>
      <c r="T49" s="100">
        <v>7.5637370383519777E-4</v>
      </c>
      <c r="U49" s="100">
        <v>8.5424258690746623E-3</v>
      </c>
      <c r="V49" s="100">
        <v>5.5698931788656118E-3</v>
      </c>
      <c r="W49" s="100">
        <v>3.354018373263394E-3</v>
      </c>
      <c r="X49" s="100">
        <v>1.4398736979635647E-3</v>
      </c>
      <c r="Y49" s="100">
        <v>4.2428421897223057E-3</v>
      </c>
      <c r="Z49" s="100">
        <v>5.2117491778857841E-3</v>
      </c>
      <c r="AA49" s="100" t="s">
        <v>157</v>
      </c>
      <c r="AB49" s="100">
        <v>7.0936549946950152E-3</v>
      </c>
      <c r="AC49" s="100" t="s">
        <v>157</v>
      </c>
      <c r="AD49" s="100">
        <v>8.0841258322830335E-3</v>
      </c>
      <c r="AE49" s="100">
        <v>4.2135479441396751E-3</v>
      </c>
      <c r="AF49" s="100">
        <v>3.2489145831570078E-3</v>
      </c>
      <c r="AG49" s="100">
        <v>6.140926572488976E-3</v>
      </c>
      <c r="AH49" s="100">
        <v>3.0056205662316125E-3</v>
      </c>
      <c r="AI49" s="100">
        <v>1.0363279463994483E-3</v>
      </c>
      <c r="AJ49" s="100">
        <v>7.3046833916377762E-3</v>
      </c>
      <c r="AK49" s="100">
        <v>2.995147353743205E-3</v>
      </c>
      <c r="AL49" s="100">
        <v>9.2049482793680679E-3</v>
      </c>
      <c r="AM49" s="100">
        <v>1.7351846465770517E-2</v>
      </c>
      <c r="AN49" s="100">
        <v>1.6207949205328791E-2</v>
      </c>
      <c r="AO49" s="100">
        <v>1.2898322298843596E-2</v>
      </c>
      <c r="AP49" s="100">
        <v>8.4382396964736046E-3</v>
      </c>
      <c r="AQ49" s="100">
        <v>4.1517583984823705E-3</v>
      </c>
      <c r="AR49" s="100" t="s">
        <v>157</v>
      </c>
      <c r="AS49" s="100">
        <v>1.1206555226470254E-2</v>
      </c>
      <c r="AT49" s="100">
        <v>1.4604322462829228E-2</v>
      </c>
      <c r="AU49" s="100">
        <v>2.1646774143078928E-2</v>
      </c>
      <c r="AV49" s="100" t="s">
        <v>157</v>
      </c>
      <c r="AW49" s="100">
        <v>3.5779049231800218E-2</v>
      </c>
      <c r="AX49" s="100">
        <v>4.1115483330840655E-2</v>
      </c>
      <c r="AY49" s="100">
        <v>1.9951272235788245E-3</v>
      </c>
      <c r="AZ49" s="100">
        <v>5.5226448111936289E-3</v>
      </c>
      <c r="BA49" s="100">
        <v>9.7136650117915883E-3</v>
      </c>
      <c r="BB49" s="100">
        <v>1.2160904130765352E-2</v>
      </c>
      <c r="BC49" s="100">
        <v>6.7122902423860584E-3</v>
      </c>
      <c r="BD49" s="100">
        <v>1.4561863753411128E-2</v>
      </c>
      <c r="BE49" s="100">
        <v>6.5794404079794035E-3</v>
      </c>
      <c r="BF49" s="100">
        <v>4.9366383428244903E-3</v>
      </c>
      <c r="BG49" s="100">
        <v>2.2022546583581933E-3</v>
      </c>
      <c r="BH49" s="100">
        <v>5.1099265631076848E-2</v>
      </c>
      <c r="BI49" s="100">
        <v>4.674411466431605E-3</v>
      </c>
      <c r="BJ49" s="100">
        <v>5.9869171908983332E-3</v>
      </c>
      <c r="BK49" s="100" t="s">
        <v>157</v>
      </c>
      <c r="BL49" s="100" t="s">
        <v>157</v>
      </c>
      <c r="BM49" s="100">
        <v>6.7908916381606982E-3</v>
      </c>
      <c r="BN49" s="54"/>
      <c r="BO49" s="54"/>
      <c r="BP49" s="54"/>
      <c r="BQ49" s="54"/>
      <c r="BR49" s="54"/>
      <c r="BS49" s="54"/>
      <c r="BT49" s="54"/>
    </row>
    <row r="50" spans="1:72" x14ac:dyDescent="0.2">
      <c r="A50" s="55">
        <v>65</v>
      </c>
      <c r="B50" s="56">
        <v>44</v>
      </c>
      <c r="C50" s="23" t="s">
        <v>126</v>
      </c>
      <c r="D50" s="100">
        <v>2.509380414134138E-4</v>
      </c>
      <c r="E50" s="100">
        <v>2.2908364313638141E-4</v>
      </c>
      <c r="F50" s="100">
        <v>5.0743520542143581E-4</v>
      </c>
      <c r="G50" s="100">
        <v>7.732627787870259E-4</v>
      </c>
      <c r="H50" s="100" t="s">
        <v>157</v>
      </c>
      <c r="I50" s="100" t="s">
        <v>157</v>
      </c>
      <c r="J50" s="100" t="s">
        <v>157</v>
      </c>
      <c r="K50" s="100">
        <v>3.4165032665827736E-3</v>
      </c>
      <c r="L50" s="100">
        <v>2.074568136318726E-3</v>
      </c>
      <c r="M50" s="100" t="s">
        <v>157</v>
      </c>
      <c r="N50" s="100">
        <v>1.4654201717626044E-3</v>
      </c>
      <c r="O50" s="100">
        <v>3.2640242067459246E-3</v>
      </c>
      <c r="P50" s="100">
        <v>2.0316578373292912E-2</v>
      </c>
      <c r="Q50" s="100">
        <v>2.4810650366869796E-3</v>
      </c>
      <c r="R50" s="100">
        <v>4.1483426124858114E-3</v>
      </c>
      <c r="S50" s="100">
        <v>4.9634295960872621E-3</v>
      </c>
      <c r="T50" s="100">
        <v>3.5070665951715835E-3</v>
      </c>
      <c r="U50" s="100">
        <v>1.5613772956966985E-3</v>
      </c>
      <c r="V50" s="100">
        <v>1.1683727379432466E-2</v>
      </c>
      <c r="W50" s="100">
        <v>9.6712255175498817E-3</v>
      </c>
      <c r="X50" s="100">
        <v>3.012289833904423E-3</v>
      </c>
      <c r="Y50" s="100">
        <v>4.9160280639435018E-3</v>
      </c>
      <c r="Z50" s="100">
        <v>1.597857876490556E-3</v>
      </c>
      <c r="AA50" s="100" t="s">
        <v>157</v>
      </c>
      <c r="AB50" s="100">
        <v>4.2621894749748377E-3</v>
      </c>
      <c r="AC50" s="100" t="s">
        <v>157</v>
      </c>
      <c r="AD50" s="100">
        <v>3.0006193862927985E-3</v>
      </c>
      <c r="AE50" s="100">
        <v>1.6648626218753967E-3</v>
      </c>
      <c r="AF50" s="100">
        <v>5.5805085495901447E-3</v>
      </c>
      <c r="AG50" s="100">
        <v>2.3808030464583076E-3</v>
      </c>
      <c r="AH50" s="100">
        <v>2.6189294339144589E-3</v>
      </c>
      <c r="AI50" s="100">
        <v>2.6562019334350258E-3</v>
      </c>
      <c r="AJ50" s="100">
        <v>1.4458977688352511E-3</v>
      </c>
      <c r="AK50" s="100">
        <v>1.2524746831119416E-2</v>
      </c>
      <c r="AL50" s="100">
        <v>9.3862261502089331E-3</v>
      </c>
      <c r="AM50" s="100">
        <v>8.4279388076856435E-3</v>
      </c>
      <c r="AN50" s="100">
        <v>6.124224741093076E-3</v>
      </c>
      <c r="AO50" s="100">
        <v>3.6163189787579643E-3</v>
      </c>
      <c r="AP50" s="100">
        <v>1.171439050680475E-3</v>
      </c>
      <c r="AQ50" s="100">
        <v>7.1013777400695585E-3</v>
      </c>
      <c r="AR50" s="100" t="s">
        <v>157</v>
      </c>
      <c r="AS50" s="100">
        <v>6.2618605978185917E-3</v>
      </c>
      <c r="AT50" s="100">
        <v>1.2452077820210464E-2</v>
      </c>
      <c r="AU50" s="100">
        <v>2.1129023729490205E-2</v>
      </c>
      <c r="AV50" s="100" t="s">
        <v>157</v>
      </c>
      <c r="AW50" s="100">
        <v>3.4626522588119867E-3</v>
      </c>
      <c r="AX50" s="100">
        <v>7.2933362137646797E-3</v>
      </c>
      <c r="AY50" s="100">
        <v>1.2985942791875522E-4</v>
      </c>
      <c r="AZ50" s="100">
        <v>3.9286247252041523E-3</v>
      </c>
      <c r="BA50" s="100">
        <v>1.6365748638597886E-3</v>
      </c>
      <c r="BB50" s="100">
        <v>5.8902724984056685E-3</v>
      </c>
      <c r="BC50" s="100">
        <v>3.6871726758767563E-3</v>
      </c>
      <c r="BD50" s="100">
        <v>7.758059522007222E-4</v>
      </c>
      <c r="BE50" s="100">
        <v>4.9342862922028034E-4</v>
      </c>
      <c r="BF50" s="100">
        <v>9.759353466739216E-4</v>
      </c>
      <c r="BG50" s="100">
        <v>1.613254395749119E-3</v>
      </c>
      <c r="BH50" s="100">
        <v>6.1252697642851153E-3</v>
      </c>
      <c r="BI50" s="100">
        <v>2.2514451932767435E-3</v>
      </c>
      <c r="BJ50" s="100">
        <v>2.8538508617878249E-3</v>
      </c>
      <c r="BK50" s="100" t="s">
        <v>157</v>
      </c>
      <c r="BL50" s="100" t="s">
        <v>157</v>
      </c>
      <c r="BM50" s="100">
        <v>3.712808695566934E-2</v>
      </c>
      <c r="BN50" s="54"/>
      <c r="BO50" s="54"/>
      <c r="BP50" s="54"/>
      <c r="BQ50" s="54"/>
      <c r="BR50" s="54"/>
      <c r="BS50" s="54"/>
      <c r="BT50" s="54"/>
    </row>
    <row r="51" spans="1:72" x14ac:dyDescent="0.2">
      <c r="B51" s="48" t="s">
        <v>147</v>
      </c>
      <c r="C51" s="23" t="s">
        <v>158</v>
      </c>
      <c r="D51" s="100" t="s">
        <v>157</v>
      </c>
      <c r="E51" s="100" t="s">
        <v>157</v>
      </c>
      <c r="F51" s="100" t="s">
        <v>157</v>
      </c>
      <c r="G51" s="100" t="s">
        <v>157</v>
      </c>
      <c r="H51" s="100" t="s">
        <v>157</v>
      </c>
      <c r="I51" s="100" t="s">
        <v>157</v>
      </c>
      <c r="J51" s="100" t="s">
        <v>157</v>
      </c>
      <c r="K51" s="100" t="s">
        <v>157</v>
      </c>
      <c r="L51" s="100" t="s">
        <v>157</v>
      </c>
      <c r="M51" s="100" t="s">
        <v>157</v>
      </c>
      <c r="N51" s="100" t="s">
        <v>157</v>
      </c>
      <c r="O51" s="100" t="s">
        <v>157</v>
      </c>
      <c r="P51" s="100" t="s">
        <v>157</v>
      </c>
      <c r="Q51" s="100" t="s">
        <v>157</v>
      </c>
      <c r="R51" s="100" t="s">
        <v>157</v>
      </c>
      <c r="S51" s="100" t="s">
        <v>157</v>
      </c>
      <c r="T51" s="100" t="s">
        <v>157</v>
      </c>
      <c r="U51" s="100" t="s">
        <v>157</v>
      </c>
      <c r="V51" s="100" t="s">
        <v>157</v>
      </c>
      <c r="W51" s="100" t="s">
        <v>157</v>
      </c>
      <c r="X51" s="100" t="s">
        <v>157</v>
      </c>
      <c r="Y51" s="100" t="s">
        <v>157</v>
      </c>
      <c r="Z51" s="100" t="s">
        <v>157</v>
      </c>
      <c r="AA51" s="100" t="s">
        <v>157</v>
      </c>
      <c r="AB51" s="100" t="s">
        <v>157</v>
      </c>
      <c r="AC51" s="100" t="s">
        <v>157</v>
      </c>
      <c r="AD51" s="100" t="s">
        <v>157</v>
      </c>
      <c r="AE51" s="100" t="s">
        <v>157</v>
      </c>
      <c r="AF51" s="100" t="s">
        <v>157</v>
      </c>
      <c r="AG51" s="100" t="s">
        <v>157</v>
      </c>
      <c r="AH51" s="100" t="s">
        <v>157</v>
      </c>
      <c r="AI51" s="100" t="s">
        <v>157</v>
      </c>
      <c r="AJ51" s="100" t="s">
        <v>157</v>
      </c>
      <c r="AK51" s="100" t="s">
        <v>157</v>
      </c>
      <c r="AL51" s="100" t="s">
        <v>157</v>
      </c>
      <c r="AM51" s="100" t="s">
        <v>157</v>
      </c>
      <c r="AN51" s="100" t="s">
        <v>157</v>
      </c>
      <c r="AO51" s="100" t="s">
        <v>157</v>
      </c>
      <c r="AP51" s="100" t="s">
        <v>157</v>
      </c>
      <c r="AQ51" s="100" t="s">
        <v>157</v>
      </c>
      <c r="AR51" s="100" t="s">
        <v>157</v>
      </c>
      <c r="AS51" s="100" t="s">
        <v>157</v>
      </c>
      <c r="AT51" s="100" t="s">
        <v>157</v>
      </c>
      <c r="AU51" s="100" t="s">
        <v>157</v>
      </c>
      <c r="AV51" s="100" t="s">
        <v>157</v>
      </c>
      <c r="AW51" s="100" t="s">
        <v>157</v>
      </c>
      <c r="AX51" s="100" t="s">
        <v>157</v>
      </c>
      <c r="AY51" s="100" t="s">
        <v>157</v>
      </c>
      <c r="AZ51" s="100" t="s">
        <v>157</v>
      </c>
      <c r="BA51" s="100" t="s">
        <v>157</v>
      </c>
      <c r="BB51" s="100" t="s">
        <v>157</v>
      </c>
      <c r="BC51" s="100" t="s">
        <v>157</v>
      </c>
      <c r="BD51" s="100" t="s">
        <v>157</v>
      </c>
      <c r="BE51" s="100" t="s">
        <v>157</v>
      </c>
      <c r="BF51" s="100" t="s">
        <v>157</v>
      </c>
      <c r="BG51" s="100" t="s">
        <v>157</v>
      </c>
      <c r="BH51" s="100" t="s">
        <v>157</v>
      </c>
      <c r="BI51" s="100" t="s">
        <v>157</v>
      </c>
      <c r="BJ51" s="100" t="s">
        <v>157</v>
      </c>
      <c r="BK51" s="100" t="s">
        <v>157</v>
      </c>
      <c r="BL51" s="100" t="s">
        <v>157</v>
      </c>
      <c r="BM51" s="100" t="s">
        <v>157</v>
      </c>
      <c r="BN51" s="54"/>
      <c r="BO51" s="54"/>
      <c r="BP51" s="54"/>
      <c r="BQ51" s="54"/>
      <c r="BR51" s="54"/>
      <c r="BS51" s="54"/>
      <c r="BT51" s="54"/>
    </row>
    <row r="52" spans="1:72" x14ac:dyDescent="0.2">
      <c r="A52" s="55">
        <v>66</v>
      </c>
      <c r="B52" s="56">
        <v>45</v>
      </c>
      <c r="C52" s="23" t="s">
        <v>18</v>
      </c>
      <c r="D52" s="100">
        <v>1.5330433916095759E-3</v>
      </c>
      <c r="E52" s="100">
        <v>8.2734175009958107E-4</v>
      </c>
      <c r="F52" s="100">
        <v>3.0549469641618348E-3</v>
      </c>
      <c r="G52" s="100">
        <v>2.1504899849349069E-3</v>
      </c>
      <c r="H52" s="100" t="s">
        <v>157</v>
      </c>
      <c r="I52" s="100" t="s">
        <v>157</v>
      </c>
      <c r="J52" s="100" t="s">
        <v>157</v>
      </c>
      <c r="K52" s="100">
        <v>3.2330436180226046E-3</v>
      </c>
      <c r="L52" s="100">
        <v>2.8503699530767921E-3</v>
      </c>
      <c r="M52" s="100">
        <v>1.6593429795338252E-3</v>
      </c>
      <c r="N52" s="100">
        <v>1.0824041809688619E-2</v>
      </c>
      <c r="O52" s="100">
        <v>7.8026679175811475E-3</v>
      </c>
      <c r="P52" s="100">
        <v>3.0274958034456571E-3</v>
      </c>
      <c r="Q52" s="100">
        <v>9.3849494353475792E-3</v>
      </c>
      <c r="R52" s="100">
        <v>8.0631398998742883E-3</v>
      </c>
      <c r="S52" s="100">
        <v>3.2083584608901964E-3</v>
      </c>
      <c r="T52" s="100">
        <v>1.4932454805969082E-3</v>
      </c>
      <c r="U52" s="100">
        <v>6.3849696465737371E-3</v>
      </c>
      <c r="V52" s="100">
        <v>6.4726623456631219E-3</v>
      </c>
      <c r="W52" s="100">
        <v>4.6665400413641667E-3</v>
      </c>
      <c r="X52" s="100">
        <v>1.5759447024543398E-3</v>
      </c>
      <c r="Y52" s="100">
        <v>2.2374294243371084E-3</v>
      </c>
      <c r="Z52" s="100">
        <v>2.5125906213381184E-3</v>
      </c>
      <c r="AA52" s="100" t="s">
        <v>157</v>
      </c>
      <c r="AB52" s="100">
        <v>3.918145728154185E-3</v>
      </c>
      <c r="AC52" s="100" t="s">
        <v>157</v>
      </c>
      <c r="AD52" s="100">
        <v>3.1257143837659903E-3</v>
      </c>
      <c r="AE52" s="100">
        <v>8.7877228495808837E-4</v>
      </c>
      <c r="AF52" s="100">
        <v>2.3101075267774147E-3</v>
      </c>
      <c r="AG52" s="100">
        <v>6.5227034529900859E-3</v>
      </c>
      <c r="AH52" s="100">
        <v>6.9296325717164648E-3</v>
      </c>
      <c r="AI52" s="100">
        <v>3.099995746867131E-3</v>
      </c>
      <c r="AJ52" s="100">
        <v>1.3249967317402573E-3</v>
      </c>
      <c r="AK52" s="100">
        <v>2.0789277052636638E-3</v>
      </c>
      <c r="AL52" s="100">
        <v>6.8763447372726001E-3</v>
      </c>
      <c r="AM52" s="100">
        <v>1.0758417087531011E-2</v>
      </c>
      <c r="AN52" s="100">
        <v>6.5788745514817372E-3</v>
      </c>
      <c r="AO52" s="100">
        <v>2.4270534706085805E-3</v>
      </c>
      <c r="AP52" s="100">
        <v>2.5017309059017893E-2</v>
      </c>
      <c r="AQ52" s="100">
        <v>9.0137683021975154E-3</v>
      </c>
      <c r="AR52" s="100" t="s">
        <v>157</v>
      </c>
      <c r="AS52" s="100">
        <v>5.5210418742498929E-3</v>
      </c>
      <c r="AT52" s="100">
        <v>7.4781612715497123E-4</v>
      </c>
      <c r="AU52" s="100">
        <v>2.0334980059975301E-3</v>
      </c>
      <c r="AV52" s="100" t="s">
        <v>157</v>
      </c>
      <c r="AW52" s="100">
        <v>0.48925870657602571</v>
      </c>
      <c r="AX52" s="100">
        <v>4.2134903894255312E-3</v>
      </c>
      <c r="AY52" s="100">
        <v>9.5817233572729286E-3</v>
      </c>
      <c r="AZ52" s="100">
        <v>3.6385995638903594E-2</v>
      </c>
      <c r="BA52" s="100">
        <v>4.7790342735359072E-3</v>
      </c>
      <c r="BB52" s="100">
        <v>9.9284322117761462E-3</v>
      </c>
      <c r="BC52" s="100">
        <v>3.7509429778230345E-3</v>
      </c>
      <c r="BD52" s="100">
        <v>2.9059448881312302E-3</v>
      </c>
      <c r="BE52" s="100">
        <v>1.1032972165053751E-3</v>
      </c>
      <c r="BF52" s="100">
        <v>1.8904521999574019E-3</v>
      </c>
      <c r="BG52" s="100">
        <v>8.2200183708236989E-3</v>
      </c>
      <c r="BH52" s="100">
        <v>1.0034278175592718E-2</v>
      </c>
      <c r="BI52" s="100">
        <v>1.8876857671813879E-3</v>
      </c>
      <c r="BJ52" s="100">
        <v>4.7826740082882527E-3</v>
      </c>
      <c r="BK52" s="100" t="s">
        <v>157</v>
      </c>
      <c r="BL52" s="100" t="s">
        <v>157</v>
      </c>
      <c r="BM52" s="100">
        <v>8.3151758126255981E-3</v>
      </c>
      <c r="BN52" s="54"/>
      <c r="BO52" s="54"/>
      <c r="BP52" s="54"/>
      <c r="BQ52" s="54"/>
      <c r="BR52" s="54"/>
      <c r="BS52" s="54"/>
      <c r="BT52" s="54"/>
    </row>
    <row r="53" spans="1:72" x14ac:dyDescent="0.2">
      <c r="A53" s="55">
        <v>67</v>
      </c>
      <c r="B53" s="56">
        <v>46</v>
      </c>
      <c r="C53" s="23" t="s">
        <v>127</v>
      </c>
      <c r="D53" s="100" t="s">
        <v>157</v>
      </c>
      <c r="E53" s="100" t="s">
        <v>157</v>
      </c>
      <c r="F53" s="100" t="s">
        <v>157</v>
      </c>
      <c r="G53" s="100">
        <v>1.6705075939073187E-6</v>
      </c>
      <c r="H53" s="100" t="s">
        <v>157</v>
      </c>
      <c r="I53" s="100" t="s">
        <v>157</v>
      </c>
      <c r="J53" s="100" t="s">
        <v>157</v>
      </c>
      <c r="K53" s="100" t="s">
        <v>157</v>
      </c>
      <c r="L53" s="100">
        <v>6.3468491495809218E-8</v>
      </c>
      <c r="M53" s="100" t="s">
        <v>157</v>
      </c>
      <c r="N53" s="100" t="s">
        <v>157</v>
      </c>
      <c r="O53" s="100" t="s">
        <v>157</v>
      </c>
      <c r="P53" s="100" t="s">
        <v>157</v>
      </c>
      <c r="Q53" s="100" t="s">
        <v>157</v>
      </c>
      <c r="R53" s="100" t="s">
        <v>157</v>
      </c>
      <c r="S53" s="100" t="s">
        <v>157</v>
      </c>
      <c r="T53" s="100" t="s">
        <v>157</v>
      </c>
      <c r="U53" s="100" t="s">
        <v>157</v>
      </c>
      <c r="V53" s="100" t="s">
        <v>157</v>
      </c>
      <c r="W53" s="100" t="s">
        <v>157</v>
      </c>
      <c r="X53" s="100" t="s">
        <v>157</v>
      </c>
      <c r="Y53" s="100" t="s">
        <v>157</v>
      </c>
      <c r="Z53" s="100" t="s">
        <v>157</v>
      </c>
      <c r="AA53" s="100" t="s">
        <v>157</v>
      </c>
      <c r="AB53" s="100" t="s">
        <v>157</v>
      </c>
      <c r="AC53" s="100" t="s">
        <v>157</v>
      </c>
      <c r="AD53" s="100" t="s">
        <v>157</v>
      </c>
      <c r="AE53" s="100" t="s">
        <v>157</v>
      </c>
      <c r="AF53" s="100" t="s">
        <v>157</v>
      </c>
      <c r="AG53" s="100" t="s">
        <v>157</v>
      </c>
      <c r="AH53" s="100" t="s">
        <v>157</v>
      </c>
      <c r="AI53" s="100" t="s">
        <v>157</v>
      </c>
      <c r="AJ53" s="100" t="s">
        <v>157</v>
      </c>
      <c r="AK53" s="100" t="s">
        <v>157</v>
      </c>
      <c r="AL53" s="100" t="s">
        <v>157</v>
      </c>
      <c r="AM53" s="100">
        <v>4.3541815693714425E-5</v>
      </c>
      <c r="AN53" s="100" t="s">
        <v>157</v>
      </c>
      <c r="AO53" s="100" t="s">
        <v>157</v>
      </c>
      <c r="AP53" s="100" t="s">
        <v>157</v>
      </c>
      <c r="AQ53" s="100" t="s">
        <v>157</v>
      </c>
      <c r="AR53" s="100" t="s">
        <v>157</v>
      </c>
      <c r="AS53" s="100" t="s">
        <v>157</v>
      </c>
      <c r="AT53" s="100" t="s">
        <v>157</v>
      </c>
      <c r="AU53" s="100">
        <v>8.0689353911118956E-3</v>
      </c>
      <c r="AV53" s="100" t="s">
        <v>157</v>
      </c>
      <c r="AW53" s="100">
        <v>0.11052977309346651</v>
      </c>
      <c r="AX53" s="100" t="s">
        <v>157</v>
      </c>
      <c r="AY53" s="100" t="s">
        <v>157</v>
      </c>
      <c r="AZ53" s="100" t="s">
        <v>157</v>
      </c>
      <c r="BA53" s="100" t="s">
        <v>157</v>
      </c>
      <c r="BB53" s="100" t="s">
        <v>157</v>
      </c>
      <c r="BC53" s="100" t="s">
        <v>157</v>
      </c>
      <c r="BD53" s="100">
        <v>1.1362745858709373E-4</v>
      </c>
      <c r="BE53" s="100" t="s">
        <v>157</v>
      </c>
      <c r="BF53" s="100">
        <v>4.7671733234772884E-6</v>
      </c>
      <c r="BG53" s="100" t="s">
        <v>157</v>
      </c>
      <c r="BH53" s="100" t="s">
        <v>157</v>
      </c>
      <c r="BI53" s="100" t="s">
        <v>157</v>
      </c>
      <c r="BJ53" s="100" t="s">
        <v>157</v>
      </c>
      <c r="BK53" s="100" t="s">
        <v>157</v>
      </c>
      <c r="BL53" s="100" t="s">
        <v>157</v>
      </c>
      <c r="BM53" s="100">
        <v>1.1652840145907571E-3</v>
      </c>
      <c r="BN53" s="54"/>
      <c r="BO53" s="54"/>
      <c r="BP53" s="54"/>
      <c r="BQ53" s="54"/>
      <c r="BR53" s="54"/>
      <c r="BS53" s="54"/>
      <c r="BT53" s="54"/>
    </row>
    <row r="54" spans="1:72" x14ac:dyDescent="0.2">
      <c r="A54" s="55">
        <v>70</v>
      </c>
      <c r="B54" s="56">
        <v>47</v>
      </c>
      <c r="C54" s="23" t="s">
        <v>19</v>
      </c>
      <c r="D54" s="100" t="s">
        <v>157</v>
      </c>
      <c r="E54" s="100" t="s">
        <v>157</v>
      </c>
      <c r="F54" s="100">
        <v>1.0890661986384888E-3</v>
      </c>
      <c r="G54" s="100">
        <v>3.1510632879547034E-3</v>
      </c>
      <c r="H54" s="100" t="s">
        <v>157</v>
      </c>
      <c r="I54" s="100" t="s">
        <v>157</v>
      </c>
      <c r="J54" s="100" t="s">
        <v>157</v>
      </c>
      <c r="K54" s="100">
        <v>1.1682104189550398E-3</v>
      </c>
      <c r="L54" s="100">
        <v>2.7153883387880801E-3</v>
      </c>
      <c r="M54" s="100">
        <v>4.5245791064487655E-3</v>
      </c>
      <c r="N54" s="100">
        <v>3.2249153636236386E-2</v>
      </c>
      <c r="O54" s="100">
        <v>2.0425653374246507E-2</v>
      </c>
      <c r="P54" s="100">
        <v>2.9571152849380538E-2</v>
      </c>
      <c r="Q54" s="100">
        <v>1.3595934622810509E-2</v>
      </c>
      <c r="R54" s="100">
        <v>2.5802525725465725E-3</v>
      </c>
      <c r="S54" s="100">
        <v>8.9615447551014537E-3</v>
      </c>
      <c r="T54" s="100">
        <v>1.1294042282604401E-3</v>
      </c>
      <c r="U54" s="100">
        <v>2.3461563005672003E-3</v>
      </c>
      <c r="V54" s="100">
        <v>1.4907481881242033E-2</v>
      </c>
      <c r="W54" s="100">
        <v>3.4149215073164992E-3</v>
      </c>
      <c r="X54" s="100">
        <v>1.1886581950138332E-3</v>
      </c>
      <c r="Y54" s="100">
        <v>9.4672691419210239E-3</v>
      </c>
      <c r="Z54" s="100">
        <v>1.6535445701235916E-3</v>
      </c>
      <c r="AA54" s="100" t="s">
        <v>157</v>
      </c>
      <c r="AB54" s="100">
        <v>8.3380079621393315E-3</v>
      </c>
      <c r="AC54" s="100" t="s">
        <v>157</v>
      </c>
      <c r="AD54" s="100">
        <v>2.8200065647197788E-2</v>
      </c>
      <c r="AE54" s="100">
        <v>4.8665530095698545E-3</v>
      </c>
      <c r="AF54" s="100">
        <v>2.4650233016315385E-3</v>
      </c>
      <c r="AG54" s="100">
        <v>6.7196518437247846E-3</v>
      </c>
      <c r="AH54" s="100">
        <v>6.6348337002384156E-3</v>
      </c>
      <c r="AI54" s="100">
        <v>5.5301984929679996E-4</v>
      </c>
      <c r="AJ54" s="100">
        <v>2.8765600411260112E-3</v>
      </c>
      <c r="AK54" s="100">
        <v>3.3364377102602077E-3</v>
      </c>
      <c r="AL54" s="100">
        <v>2.4620685321327662E-2</v>
      </c>
      <c r="AM54" s="100">
        <v>3.3053421661016595E-2</v>
      </c>
      <c r="AN54" s="100">
        <v>2.7501407235596104E-2</v>
      </c>
      <c r="AO54" s="100">
        <v>3.9261085009437376E-2</v>
      </c>
      <c r="AP54" s="100">
        <v>1.3050906305921721E-2</v>
      </c>
      <c r="AQ54" s="100">
        <v>1.6058849085487214E-3</v>
      </c>
      <c r="AR54" s="100" t="s">
        <v>157</v>
      </c>
      <c r="AS54" s="100">
        <v>1.1490094257793914E-2</v>
      </c>
      <c r="AT54" s="100">
        <v>7.3064964764001259E-3</v>
      </c>
      <c r="AU54" s="100">
        <v>1.0767153536092996E-2</v>
      </c>
      <c r="AV54" s="100" t="s">
        <v>157</v>
      </c>
      <c r="AW54" s="100">
        <v>2.0111097618056191E-2</v>
      </c>
      <c r="AX54" s="100">
        <v>5.8596912857592276E-2</v>
      </c>
      <c r="AY54" s="100">
        <v>1.4409137666820055E-3</v>
      </c>
      <c r="AZ54" s="100">
        <v>9.6384573865049526E-3</v>
      </c>
      <c r="BA54" s="100">
        <v>9.490313115791087E-3</v>
      </c>
      <c r="BB54" s="100" t="s">
        <v>157</v>
      </c>
      <c r="BC54" s="100">
        <v>1.6580167562570254E-2</v>
      </c>
      <c r="BD54" s="100">
        <v>4.4297538132523359E-3</v>
      </c>
      <c r="BE54" s="100">
        <v>5.1669036960272996E-3</v>
      </c>
      <c r="BF54" s="100">
        <v>2.8800590851171932E-3</v>
      </c>
      <c r="BG54" s="100">
        <v>4.8238176587475793E-3</v>
      </c>
      <c r="BH54" s="100">
        <v>6.6213310150762964E-3</v>
      </c>
      <c r="BI54" s="100">
        <v>0.12438962685580129</v>
      </c>
      <c r="BJ54" s="100">
        <v>2.8505403345967475E-2</v>
      </c>
      <c r="BK54" s="100" t="s">
        <v>157</v>
      </c>
      <c r="BL54" s="100" t="s">
        <v>157</v>
      </c>
      <c r="BM54" s="100">
        <v>1.0401487378838094E-2</v>
      </c>
      <c r="BN54" s="54"/>
      <c r="BO54" s="54"/>
      <c r="BP54" s="54"/>
      <c r="BQ54" s="54"/>
      <c r="BR54" s="54"/>
      <c r="BS54" s="54"/>
      <c r="BT54" s="54"/>
    </row>
    <row r="55" spans="1:72" x14ac:dyDescent="0.2">
      <c r="A55" s="55">
        <v>71</v>
      </c>
      <c r="B55" s="56">
        <v>48</v>
      </c>
      <c r="C55" s="23" t="s">
        <v>128</v>
      </c>
      <c r="D55" s="100">
        <v>1.9417676423189589E-3</v>
      </c>
      <c r="E55" s="100" t="s">
        <v>157</v>
      </c>
      <c r="F55" s="100" t="s">
        <v>157</v>
      </c>
      <c r="G55" s="100">
        <v>1.0310919581172159E-2</v>
      </c>
      <c r="H55" s="100" t="s">
        <v>157</v>
      </c>
      <c r="I55" s="100" t="s">
        <v>157</v>
      </c>
      <c r="J55" s="100" t="s">
        <v>157</v>
      </c>
      <c r="K55" s="100">
        <v>2.84844259036791E-3</v>
      </c>
      <c r="L55" s="100">
        <v>6.7210223521535079E-3</v>
      </c>
      <c r="M55" s="100">
        <v>1.3320088819485872E-5</v>
      </c>
      <c r="N55" s="100" t="s">
        <v>157</v>
      </c>
      <c r="O55" s="100" t="s">
        <v>157</v>
      </c>
      <c r="P55" s="100">
        <v>3.3778527037763321E-3</v>
      </c>
      <c r="Q55" s="100">
        <v>8.1933969389902839E-4</v>
      </c>
      <c r="R55" s="100">
        <v>1.1454178183131903E-3</v>
      </c>
      <c r="S55" s="100">
        <v>5.4714839050228699E-4</v>
      </c>
      <c r="T55" s="100">
        <v>7.063831649659473E-5</v>
      </c>
      <c r="U55" s="100">
        <v>3.1781815178771253E-3</v>
      </c>
      <c r="V55" s="100">
        <v>1.4773658241148627E-3</v>
      </c>
      <c r="W55" s="100">
        <v>3.7813307266791958E-3</v>
      </c>
      <c r="X55" s="100">
        <v>2.7727896984311683E-3</v>
      </c>
      <c r="Y55" s="100">
        <v>4.0245877252431854E-3</v>
      </c>
      <c r="Z55" s="100">
        <v>2.0777791109896043E-3</v>
      </c>
      <c r="AA55" s="100" t="s">
        <v>157</v>
      </c>
      <c r="AB55" s="100">
        <v>2.0845299070998136E-3</v>
      </c>
      <c r="AC55" s="100" t="s">
        <v>157</v>
      </c>
      <c r="AD55" s="100">
        <v>2.8727568003799344E-3</v>
      </c>
      <c r="AE55" s="100">
        <v>1.5447446332511163E-3</v>
      </c>
      <c r="AF55" s="100">
        <v>3.155450995760672E-3</v>
      </c>
      <c r="AG55" s="100">
        <v>2.5236663791220163E-3</v>
      </c>
      <c r="AH55" s="100">
        <v>7.420698439610982E-3</v>
      </c>
      <c r="AI55" s="100">
        <v>5.3472394792319119E-4</v>
      </c>
      <c r="AJ55" s="100">
        <v>6.0524238692067026E-3</v>
      </c>
      <c r="AK55" s="100">
        <v>1.3132712849073377E-2</v>
      </c>
      <c r="AL55" s="100">
        <v>4.5483729721433532E-4</v>
      </c>
      <c r="AM55" s="100">
        <v>1.5247610184319046E-3</v>
      </c>
      <c r="AN55" s="100">
        <v>4.3667062085739398E-4</v>
      </c>
      <c r="AO55" s="100">
        <v>1.7292882588157326E-4</v>
      </c>
      <c r="AP55" s="100">
        <v>2.1921389969046599E-2</v>
      </c>
      <c r="AQ55" s="100" t="s">
        <v>157</v>
      </c>
      <c r="AR55" s="100" t="s">
        <v>157</v>
      </c>
      <c r="AS55" s="100">
        <v>4.4718155797331353E-3</v>
      </c>
      <c r="AT55" s="100">
        <v>1.3216498753630701E-3</v>
      </c>
      <c r="AU55" s="100" t="s">
        <v>157</v>
      </c>
      <c r="AV55" s="100" t="s">
        <v>157</v>
      </c>
      <c r="AW55" s="100" t="s">
        <v>157</v>
      </c>
      <c r="AX55" s="100" t="s">
        <v>157</v>
      </c>
      <c r="AY55" s="100" t="s">
        <v>157</v>
      </c>
      <c r="AZ55" s="100">
        <v>3.25473918431015E-2</v>
      </c>
      <c r="BA55" s="100">
        <v>6.0216635270638761E-3</v>
      </c>
      <c r="BB55" s="100">
        <v>8.1447352024414658E-5</v>
      </c>
      <c r="BC55" s="100">
        <v>4.2130890630481818E-3</v>
      </c>
      <c r="BD55" s="100">
        <v>5.1638552965325496E-3</v>
      </c>
      <c r="BE55" s="100">
        <v>1.7263964239691754E-3</v>
      </c>
      <c r="BF55" s="100">
        <v>7.508627079282098E-4</v>
      </c>
      <c r="BG55" s="100">
        <v>3.7225919003802124E-4</v>
      </c>
      <c r="BH55" s="100" t="s">
        <v>157</v>
      </c>
      <c r="BI55" s="100">
        <v>4.687467815577697E-4</v>
      </c>
      <c r="BJ55" s="100">
        <v>3.1130890098540072E-3</v>
      </c>
      <c r="BK55" s="100" t="s">
        <v>157</v>
      </c>
      <c r="BL55" s="100" t="s">
        <v>157</v>
      </c>
      <c r="BM55" s="100">
        <v>3.9907867492056806E-3</v>
      </c>
      <c r="BN55" s="54"/>
      <c r="BO55" s="54"/>
      <c r="BP55" s="54"/>
      <c r="BQ55" s="54"/>
      <c r="BR55" s="54"/>
      <c r="BS55" s="54"/>
      <c r="BT55" s="54"/>
    </row>
    <row r="56" spans="1:72" x14ac:dyDescent="0.2">
      <c r="A56" s="55">
        <v>72</v>
      </c>
      <c r="B56" s="56">
        <v>49</v>
      </c>
      <c r="C56" s="23" t="s">
        <v>129</v>
      </c>
      <c r="D56" s="100" t="s">
        <v>157</v>
      </c>
      <c r="E56" s="100" t="s">
        <v>157</v>
      </c>
      <c r="F56" s="100">
        <v>2.8890830803334898E-4</v>
      </c>
      <c r="G56" s="100">
        <v>1.0979335228792492E-3</v>
      </c>
      <c r="H56" s="100" t="s">
        <v>157</v>
      </c>
      <c r="I56" s="100" t="s">
        <v>157</v>
      </c>
      <c r="J56" s="100" t="s">
        <v>157</v>
      </c>
      <c r="K56" s="100">
        <v>1.5863038250822177E-3</v>
      </c>
      <c r="L56" s="100">
        <v>2.7633652293179538E-4</v>
      </c>
      <c r="M56" s="100">
        <v>1.5700700438287603E-4</v>
      </c>
      <c r="N56" s="100">
        <v>5.6486187516800301E-4</v>
      </c>
      <c r="O56" s="100">
        <v>1.4574349048754166E-4</v>
      </c>
      <c r="P56" s="100">
        <v>2.5555444494708066E-4</v>
      </c>
      <c r="Q56" s="100">
        <v>3.7633867675313263E-4</v>
      </c>
      <c r="R56" s="100">
        <v>2.5379753910950513E-3</v>
      </c>
      <c r="S56" s="100">
        <v>3.310396826303083E-3</v>
      </c>
      <c r="T56" s="100">
        <v>4.9623866692016178E-3</v>
      </c>
      <c r="U56" s="100">
        <v>6.6104829378393877E-3</v>
      </c>
      <c r="V56" s="100">
        <v>3.0360869889032492E-4</v>
      </c>
      <c r="W56" s="100">
        <v>1.8792755903328218E-4</v>
      </c>
      <c r="X56" s="100">
        <v>1.844850436626137E-3</v>
      </c>
      <c r="Y56" s="100">
        <v>1.1953156059322028E-3</v>
      </c>
      <c r="Z56" s="100">
        <v>4.1124097901830452E-4</v>
      </c>
      <c r="AA56" s="100" t="s">
        <v>157</v>
      </c>
      <c r="AB56" s="100">
        <v>7.8948045765076631E-4</v>
      </c>
      <c r="AC56" s="100" t="s">
        <v>157</v>
      </c>
      <c r="AD56" s="100">
        <v>5.2833263313345805E-4</v>
      </c>
      <c r="AE56" s="100">
        <v>6.3116543113485562E-4</v>
      </c>
      <c r="AF56" s="100">
        <v>5.826559810026892E-4</v>
      </c>
      <c r="AG56" s="100">
        <v>3.9351803456413956E-4</v>
      </c>
      <c r="AH56" s="100">
        <v>6.3501270423785327E-4</v>
      </c>
      <c r="AI56" s="100">
        <v>5.7403559424157779E-4</v>
      </c>
      <c r="AJ56" s="100">
        <v>1.5599182591037007E-3</v>
      </c>
      <c r="AK56" s="100">
        <v>2.8952056163871652E-4</v>
      </c>
      <c r="AL56" s="100">
        <v>9.2957556886461587E-4</v>
      </c>
      <c r="AM56" s="100">
        <v>2.2501161741668072E-3</v>
      </c>
      <c r="AN56" s="100">
        <v>5.4865702048681169E-3</v>
      </c>
      <c r="AO56" s="100">
        <v>1.2142658643685301E-3</v>
      </c>
      <c r="AP56" s="100">
        <v>4.1018282535198889E-4</v>
      </c>
      <c r="AQ56" s="100">
        <v>5.8565894734926632E-3</v>
      </c>
      <c r="AR56" s="100" t="s">
        <v>157</v>
      </c>
      <c r="AS56" s="100">
        <v>4.8904736763493708E-3</v>
      </c>
      <c r="AT56" s="100">
        <v>6.841425572514089E-3</v>
      </c>
      <c r="AU56" s="100">
        <v>3.8180363696938722E-3</v>
      </c>
      <c r="AV56" s="100" t="s">
        <v>157</v>
      </c>
      <c r="AW56" s="100">
        <v>8.4840010044061483E-4</v>
      </c>
      <c r="AX56" s="100">
        <v>1.347193785603077E-3</v>
      </c>
      <c r="AY56" s="100">
        <v>4.5031092501646069E-6</v>
      </c>
      <c r="AZ56" s="100" t="s">
        <v>157</v>
      </c>
      <c r="BA56" s="100">
        <v>2.2581572986525508E-3</v>
      </c>
      <c r="BB56" s="100" t="s">
        <v>157</v>
      </c>
      <c r="BC56" s="100">
        <v>2.9957064547383237E-3</v>
      </c>
      <c r="BD56" s="100">
        <v>9.2402609879052387E-3</v>
      </c>
      <c r="BE56" s="100">
        <v>1.1022576677770482E-3</v>
      </c>
      <c r="BF56" s="100">
        <v>9.5599220146860527E-4</v>
      </c>
      <c r="BG56" s="100">
        <v>1.124061330046061E-3</v>
      </c>
      <c r="BH56" s="100">
        <v>3.1426109369876386E-3</v>
      </c>
      <c r="BI56" s="100">
        <v>1.0865386446919368E-4</v>
      </c>
      <c r="BJ56" s="100">
        <v>1.3877750740652625E-3</v>
      </c>
      <c r="BK56" s="100" t="s">
        <v>157</v>
      </c>
      <c r="BL56" s="100" t="s">
        <v>157</v>
      </c>
      <c r="BM56" s="100">
        <v>1.8640665474674275E-3</v>
      </c>
      <c r="BN56" s="54"/>
      <c r="BO56" s="54"/>
      <c r="BP56" s="54"/>
      <c r="BQ56" s="54"/>
      <c r="BR56" s="54"/>
      <c r="BS56" s="54"/>
      <c r="BT56" s="54"/>
    </row>
    <row r="57" spans="1:72" x14ac:dyDescent="0.2">
      <c r="A57" s="55">
        <v>73</v>
      </c>
      <c r="B57" s="56">
        <v>50</v>
      </c>
      <c r="C57" s="23" t="s">
        <v>20</v>
      </c>
      <c r="D57" s="100" t="s">
        <v>157</v>
      </c>
      <c r="E57" s="100" t="s">
        <v>157</v>
      </c>
      <c r="F57" s="100" t="s">
        <v>157</v>
      </c>
      <c r="G57" s="100">
        <v>1.72539136158351E-3</v>
      </c>
      <c r="H57" s="100" t="s">
        <v>157</v>
      </c>
      <c r="I57" s="100" t="s">
        <v>157</v>
      </c>
      <c r="J57" s="100" t="s">
        <v>157</v>
      </c>
      <c r="K57" s="100" t="s">
        <v>157</v>
      </c>
      <c r="L57" s="100">
        <v>1.8277867742601459E-4</v>
      </c>
      <c r="M57" s="100" t="s">
        <v>157</v>
      </c>
      <c r="N57" s="100" t="s">
        <v>157</v>
      </c>
      <c r="O57" s="100" t="s">
        <v>157</v>
      </c>
      <c r="P57" s="100" t="s">
        <v>157</v>
      </c>
      <c r="Q57" s="100">
        <v>1.9189441345421675E-3</v>
      </c>
      <c r="R57" s="100">
        <v>4.0021402511882052E-3</v>
      </c>
      <c r="S57" s="100" t="s">
        <v>157</v>
      </c>
      <c r="T57" s="100">
        <v>2.0251897494815698E-3</v>
      </c>
      <c r="U57" s="100">
        <v>4.1694458873595928E-3</v>
      </c>
      <c r="V57" s="100">
        <v>5.7381061537847821E-5</v>
      </c>
      <c r="W57" s="100">
        <v>2.7149345881862376E-3</v>
      </c>
      <c r="X57" s="100">
        <v>9.0673363036244481E-4</v>
      </c>
      <c r="Y57" s="100">
        <v>1.1553410092758831E-3</v>
      </c>
      <c r="Z57" s="100" t="s">
        <v>157</v>
      </c>
      <c r="AA57" s="100" t="s">
        <v>157</v>
      </c>
      <c r="AB57" s="100">
        <v>3.4510457628991422E-4</v>
      </c>
      <c r="AC57" s="100" t="s">
        <v>157</v>
      </c>
      <c r="AD57" s="100" t="s">
        <v>157</v>
      </c>
      <c r="AE57" s="100">
        <v>1.1348010477564553E-2</v>
      </c>
      <c r="AF57" s="100">
        <v>6.6577406596433977E-3</v>
      </c>
      <c r="AG57" s="100">
        <v>2.9057462571473327E-4</v>
      </c>
      <c r="AH57" s="100" t="s">
        <v>157</v>
      </c>
      <c r="AI57" s="100">
        <v>8.4406562667323573E-4</v>
      </c>
      <c r="AJ57" s="100" t="s">
        <v>157</v>
      </c>
      <c r="AK57" s="100">
        <v>3.1171358614421159E-4</v>
      </c>
      <c r="AL57" s="100" t="s">
        <v>157</v>
      </c>
      <c r="AM57" s="100" t="s">
        <v>157</v>
      </c>
      <c r="AN57" s="100" t="s">
        <v>157</v>
      </c>
      <c r="AO57" s="100" t="s">
        <v>157</v>
      </c>
      <c r="AP57" s="100" t="s">
        <v>157</v>
      </c>
      <c r="AQ57" s="100" t="s">
        <v>157</v>
      </c>
      <c r="AR57" s="100" t="s">
        <v>157</v>
      </c>
      <c r="AS57" s="100" t="s">
        <v>157</v>
      </c>
      <c r="AT57" s="100" t="s">
        <v>157</v>
      </c>
      <c r="AU57" s="100">
        <v>2.7091428155952632E-4</v>
      </c>
      <c r="AV57" s="100" t="s">
        <v>157</v>
      </c>
      <c r="AW57" s="100" t="s">
        <v>157</v>
      </c>
      <c r="AX57" s="100" t="s">
        <v>157</v>
      </c>
      <c r="AY57" s="100" t="s">
        <v>157</v>
      </c>
      <c r="AZ57" s="100" t="s">
        <v>157</v>
      </c>
      <c r="BA57" s="100">
        <v>9.9356778676482006E-5</v>
      </c>
      <c r="BB57" s="100" t="s">
        <v>157</v>
      </c>
      <c r="BC57" s="100">
        <v>4.3474305011601303E-4</v>
      </c>
      <c r="BD57" s="100">
        <v>2.6839381955874207E-3</v>
      </c>
      <c r="BE57" s="100" t="s">
        <v>157</v>
      </c>
      <c r="BF57" s="100" t="s">
        <v>157</v>
      </c>
      <c r="BG57" s="100" t="s">
        <v>157</v>
      </c>
      <c r="BH57" s="100" t="s">
        <v>157</v>
      </c>
      <c r="BI57" s="100" t="s">
        <v>157</v>
      </c>
      <c r="BJ57" s="100" t="s">
        <v>157</v>
      </c>
      <c r="BK57" s="100" t="s">
        <v>157</v>
      </c>
      <c r="BL57" s="100" t="s">
        <v>157</v>
      </c>
      <c r="BM57" s="100">
        <v>6.4877573605032646E-4</v>
      </c>
      <c r="BN57" s="54"/>
      <c r="BO57" s="54"/>
      <c r="BP57" s="54"/>
      <c r="BQ57" s="54"/>
      <c r="BR57" s="54"/>
      <c r="BS57" s="54"/>
      <c r="BT57" s="54"/>
    </row>
    <row r="58" spans="1:72" x14ac:dyDescent="0.2">
      <c r="A58" s="55">
        <v>74</v>
      </c>
      <c r="B58" s="56">
        <v>51</v>
      </c>
      <c r="C58" s="23" t="s">
        <v>130</v>
      </c>
      <c r="D58" s="100">
        <v>2.4291839878757115E-3</v>
      </c>
      <c r="E58" s="100">
        <v>8.6206438313484856E-3</v>
      </c>
      <c r="F58" s="100">
        <v>4.6233942395030184E-3</v>
      </c>
      <c r="G58" s="100">
        <v>2.3316033809798041E-2</v>
      </c>
      <c r="H58" s="100" t="s">
        <v>157</v>
      </c>
      <c r="I58" s="100" t="s">
        <v>157</v>
      </c>
      <c r="J58" s="100" t="s">
        <v>157</v>
      </c>
      <c r="K58" s="100">
        <v>1.9710171176926857E-2</v>
      </c>
      <c r="L58" s="100">
        <v>3.4618640101464114E-2</v>
      </c>
      <c r="M58" s="100">
        <v>1.2078769903967827E-3</v>
      </c>
      <c r="N58" s="100">
        <v>2.1930514556961243E-2</v>
      </c>
      <c r="O58" s="100">
        <v>2.2248234480559539E-2</v>
      </c>
      <c r="P58" s="100">
        <v>4.6514000364783363E-2</v>
      </c>
      <c r="Q58" s="100">
        <v>1.8465939817286246E-2</v>
      </c>
      <c r="R58" s="100">
        <v>2.119052841746152E-2</v>
      </c>
      <c r="S58" s="100">
        <v>5.8974125174299133E-2</v>
      </c>
      <c r="T58" s="100">
        <v>1.8464056083587956E-2</v>
      </c>
      <c r="U58" s="100">
        <v>3.0905417354271648E-2</v>
      </c>
      <c r="V58" s="100">
        <v>4.3598209160650665E-2</v>
      </c>
      <c r="W58" s="100">
        <v>1.7212053492996517E-2</v>
      </c>
      <c r="X58" s="100">
        <v>1.7913768543953407E-2</v>
      </c>
      <c r="Y58" s="100">
        <v>2.1081590953413946E-2</v>
      </c>
      <c r="Z58" s="100">
        <v>2.7474833992362589E-2</v>
      </c>
      <c r="AA58" s="100" t="s">
        <v>157</v>
      </c>
      <c r="AB58" s="100">
        <v>2.1702449282161824E-2</v>
      </c>
      <c r="AC58" s="100" t="s">
        <v>157</v>
      </c>
      <c r="AD58" s="100">
        <v>1.2228866279536395E-2</v>
      </c>
      <c r="AE58" s="100">
        <v>1.4554751280689804E-2</v>
      </c>
      <c r="AF58" s="100">
        <v>2.7896916501900921E-2</v>
      </c>
      <c r="AG58" s="100">
        <v>2.4490077891573547E-2</v>
      </c>
      <c r="AH58" s="100">
        <v>1.119120256427213E-2</v>
      </c>
      <c r="AI58" s="100">
        <v>7.734739780654973E-3</v>
      </c>
      <c r="AJ58" s="100">
        <v>3.3592304010080981E-2</v>
      </c>
      <c r="AK58" s="100">
        <v>4.0611316826180369E-2</v>
      </c>
      <c r="AL58" s="100">
        <v>3.4924946581151584E-2</v>
      </c>
      <c r="AM58" s="100">
        <v>3.3697081798347621E-2</v>
      </c>
      <c r="AN58" s="100">
        <v>6.0556595613451267E-2</v>
      </c>
      <c r="AO58" s="100">
        <v>1.3036156181749045E-2</v>
      </c>
      <c r="AP58" s="100">
        <v>2.3157191497386077E-2</v>
      </c>
      <c r="AQ58" s="100">
        <v>4.3569863954707674E-2</v>
      </c>
      <c r="AR58" s="100" t="s">
        <v>157</v>
      </c>
      <c r="AS58" s="100">
        <v>3.4308072071740761E-2</v>
      </c>
      <c r="AT58" s="100">
        <v>2.6893242383710735E-2</v>
      </c>
      <c r="AU58" s="100">
        <v>8.2317366753196494E-2</v>
      </c>
      <c r="AV58" s="100" t="s">
        <v>157</v>
      </c>
      <c r="AW58" s="100">
        <v>7.5411192086964077E-2</v>
      </c>
      <c r="AX58" s="100">
        <v>3.5325969132396121E-2</v>
      </c>
      <c r="AY58" s="100">
        <v>1.5328696309150479E-2</v>
      </c>
      <c r="AZ58" s="100">
        <v>6.1114095310076624E-2</v>
      </c>
      <c r="BA58" s="100">
        <v>0.21288301234755697</v>
      </c>
      <c r="BB58" s="100">
        <v>6.4119427881220437E-2</v>
      </c>
      <c r="BC58" s="100">
        <v>4.8823710295290333E-2</v>
      </c>
      <c r="BD58" s="100">
        <v>8.2798203589944747E-2</v>
      </c>
      <c r="BE58" s="100">
        <v>2.9344455006656209E-2</v>
      </c>
      <c r="BF58" s="100">
        <v>3.4020335350991644E-2</v>
      </c>
      <c r="BG58" s="100">
        <v>2.4739585896593443E-2</v>
      </c>
      <c r="BH58" s="100">
        <v>5.6961443725073016E-2</v>
      </c>
      <c r="BI58" s="100">
        <v>3.0916868406636835E-2</v>
      </c>
      <c r="BJ58" s="100">
        <v>3.9729387752242842E-2</v>
      </c>
      <c r="BK58" s="100" t="s">
        <v>157</v>
      </c>
      <c r="BL58" s="100" t="s">
        <v>157</v>
      </c>
      <c r="BM58" s="100">
        <v>3.161899300576676E-2</v>
      </c>
      <c r="BN58" s="54"/>
      <c r="BO58" s="54"/>
      <c r="BP58" s="54"/>
      <c r="BQ58" s="54"/>
      <c r="BR58" s="54"/>
      <c r="BS58" s="54"/>
      <c r="BT58" s="54"/>
    </row>
    <row r="59" spans="1:72" x14ac:dyDescent="0.2">
      <c r="A59" s="55">
        <v>75</v>
      </c>
      <c r="B59" s="56">
        <v>52</v>
      </c>
      <c r="C59" s="23" t="s">
        <v>21</v>
      </c>
      <c r="D59" s="100" t="s">
        <v>157</v>
      </c>
      <c r="E59" s="100" t="s">
        <v>157</v>
      </c>
      <c r="F59" s="100" t="s">
        <v>157</v>
      </c>
      <c r="G59" s="100" t="s">
        <v>157</v>
      </c>
      <c r="H59" s="100" t="s">
        <v>157</v>
      </c>
      <c r="I59" s="100" t="s">
        <v>157</v>
      </c>
      <c r="J59" s="100" t="s">
        <v>157</v>
      </c>
      <c r="K59" s="100" t="s">
        <v>157</v>
      </c>
      <c r="L59" s="100" t="s">
        <v>157</v>
      </c>
      <c r="M59" s="100" t="s">
        <v>157</v>
      </c>
      <c r="N59" s="100" t="s">
        <v>157</v>
      </c>
      <c r="O59" s="100" t="s">
        <v>157</v>
      </c>
      <c r="P59" s="100" t="s">
        <v>157</v>
      </c>
      <c r="Q59" s="100" t="s">
        <v>157</v>
      </c>
      <c r="R59" s="100" t="s">
        <v>157</v>
      </c>
      <c r="S59" s="100" t="s">
        <v>157</v>
      </c>
      <c r="T59" s="100" t="s">
        <v>157</v>
      </c>
      <c r="U59" s="100" t="s">
        <v>157</v>
      </c>
      <c r="V59" s="100" t="s">
        <v>157</v>
      </c>
      <c r="W59" s="100" t="s">
        <v>157</v>
      </c>
      <c r="X59" s="100" t="s">
        <v>157</v>
      </c>
      <c r="Y59" s="100" t="s">
        <v>157</v>
      </c>
      <c r="Z59" s="100" t="s">
        <v>157</v>
      </c>
      <c r="AA59" s="100" t="s">
        <v>157</v>
      </c>
      <c r="AB59" s="100" t="s">
        <v>157</v>
      </c>
      <c r="AC59" s="100" t="s">
        <v>157</v>
      </c>
      <c r="AD59" s="100" t="s">
        <v>157</v>
      </c>
      <c r="AE59" s="100" t="s">
        <v>157</v>
      </c>
      <c r="AF59" s="100" t="s">
        <v>157</v>
      </c>
      <c r="AG59" s="100" t="s">
        <v>157</v>
      </c>
      <c r="AH59" s="100" t="s">
        <v>157</v>
      </c>
      <c r="AI59" s="100" t="s">
        <v>157</v>
      </c>
      <c r="AJ59" s="100" t="s">
        <v>157</v>
      </c>
      <c r="AK59" s="100" t="s">
        <v>157</v>
      </c>
      <c r="AL59" s="100" t="s">
        <v>157</v>
      </c>
      <c r="AM59" s="100" t="s">
        <v>157</v>
      </c>
      <c r="AN59" s="100" t="s">
        <v>157</v>
      </c>
      <c r="AO59" s="100" t="s">
        <v>157</v>
      </c>
      <c r="AP59" s="100" t="s">
        <v>157</v>
      </c>
      <c r="AQ59" s="100" t="s">
        <v>157</v>
      </c>
      <c r="AR59" s="100" t="s">
        <v>157</v>
      </c>
      <c r="AS59" s="100" t="s">
        <v>157</v>
      </c>
      <c r="AT59" s="100" t="s">
        <v>157</v>
      </c>
      <c r="AU59" s="100" t="s">
        <v>157</v>
      </c>
      <c r="AV59" s="100" t="s">
        <v>157</v>
      </c>
      <c r="AW59" s="100" t="s">
        <v>157</v>
      </c>
      <c r="AX59" s="100" t="s">
        <v>157</v>
      </c>
      <c r="AY59" s="100" t="s">
        <v>157</v>
      </c>
      <c r="AZ59" s="100" t="s">
        <v>157</v>
      </c>
      <c r="BA59" s="100" t="s">
        <v>157</v>
      </c>
      <c r="BB59" s="100" t="s">
        <v>157</v>
      </c>
      <c r="BC59" s="100" t="s">
        <v>157</v>
      </c>
      <c r="BD59" s="100" t="s">
        <v>157</v>
      </c>
      <c r="BE59" s="100" t="s">
        <v>157</v>
      </c>
      <c r="BF59" s="100" t="s">
        <v>157</v>
      </c>
      <c r="BG59" s="100" t="s">
        <v>157</v>
      </c>
      <c r="BH59" s="100" t="s">
        <v>157</v>
      </c>
      <c r="BI59" s="100" t="s">
        <v>157</v>
      </c>
      <c r="BJ59" s="100" t="s">
        <v>157</v>
      </c>
      <c r="BK59" s="100" t="s">
        <v>157</v>
      </c>
      <c r="BL59" s="100" t="s">
        <v>157</v>
      </c>
      <c r="BM59" s="100" t="s">
        <v>157</v>
      </c>
      <c r="BN59" s="54"/>
      <c r="BO59" s="54"/>
      <c r="BP59" s="54"/>
      <c r="BQ59" s="54"/>
      <c r="BR59" s="54"/>
      <c r="BS59" s="54"/>
      <c r="BT59" s="54"/>
    </row>
    <row r="60" spans="1:72" x14ac:dyDescent="0.2">
      <c r="A60" s="55">
        <v>80</v>
      </c>
      <c r="B60" s="56">
        <v>53</v>
      </c>
      <c r="C60" s="23" t="s">
        <v>155</v>
      </c>
      <c r="D60" s="100" t="s">
        <v>157</v>
      </c>
      <c r="E60" s="100" t="s">
        <v>157</v>
      </c>
      <c r="F60" s="100" t="s">
        <v>157</v>
      </c>
      <c r="G60" s="100" t="s">
        <v>157</v>
      </c>
      <c r="H60" s="100" t="s">
        <v>157</v>
      </c>
      <c r="I60" s="100" t="s">
        <v>157</v>
      </c>
      <c r="J60" s="100" t="s">
        <v>157</v>
      </c>
      <c r="K60" s="100" t="s">
        <v>157</v>
      </c>
      <c r="L60" s="100">
        <v>2.5175834960004325E-6</v>
      </c>
      <c r="M60" s="100" t="s">
        <v>157</v>
      </c>
      <c r="N60" s="100" t="s">
        <v>157</v>
      </c>
      <c r="O60" s="100" t="s">
        <v>157</v>
      </c>
      <c r="P60" s="100" t="s">
        <v>157</v>
      </c>
      <c r="Q60" s="100" t="s">
        <v>157</v>
      </c>
      <c r="R60" s="100" t="s">
        <v>157</v>
      </c>
      <c r="S60" s="100" t="s">
        <v>157</v>
      </c>
      <c r="T60" s="100" t="s">
        <v>157</v>
      </c>
      <c r="U60" s="100" t="s">
        <v>157</v>
      </c>
      <c r="V60" s="100" t="s">
        <v>157</v>
      </c>
      <c r="W60" s="100" t="s">
        <v>157</v>
      </c>
      <c r="X60" s="100" t="s">
        <v>157</v>
      </c>
      <c r="Y60" s="100">
        <v>2.377976006222097E-6</v>
      </c>
      <c r="Z60" s="100" t="s">
        <v>157</v>
      </c>
      <c r="AA60" s="100" t="s">
        <v>157</v>
      </c>
      <c r="AB60" s="100" t="s">
        <v>157</v>
      </c>
      <c r="AC60" s="100" t="s">
        <v>157</v>
      </c>
      <c r="AD60" s="100" t="s">
        <v>157</v>
      </c>
      <c r="AE60" s="100" t="s">
        <v>157</v>
      </c>
      <c r="AF60" s="100" t="s">
        <v>157</v>
      </c>
      <c r="AG60" s="100" t="s">
        <v>157</v>
      </c>
      <c r="AH60" s="100" t="s">
        <v>157</v>
      </c>
      <c r="AI60" s="100" t="s">
        <v>157</v>
      </c>
      <c r="AJ60" s="100" t="s">
        <v>157</v>
      </c>
      <c r="AK60" s="100" t="s">
        <v>157</v>
      </c>
      <c r="AL60" s="100" t="s">
        <v>157</v>
      </c>
      <c r="AM60" s="100" t="s">
        <v>157</v>
      </c>
      <c r="AN60" s="100">
        <v>1.6446104884028899E-4</v>
      </c>
      <c r="AO60" s="100" t="s">
        <v>157</v>
      </c>
      <c r="AP60" s="100">
        <v>1.562489353338523E-5</v>
      </c>
      <c r="AQ60" s="100" t="s">
        <v>157</v>
      </c>
      <c r="AR60" s="100" t="s">
        <v>157</v>
      </c>
      <c r="AS60" s="100" t="s">
        <v>157</v>
      </c>
      <c r="AT60" s="100" t="s">
        <v>157</v>
      </c>
      <c r="AU60" s="100" t="s">
        <v>157</v>
      </c>
      <c r="AV60" s="100" t="s">
        <v>157</v>
      </c>
      <c r="AW60" s="100" t="s">
        <v>157</v>
      </c>
      <c r="AX60" s="100" t="s">
        <v>157</v>
      </c>
      <c r="AY60" s="100" t="s">
        <v>157</v>
      </c>
      <c r="AZ60" s="100" t="s">
        <v>157</v>
      </c>
      <c r="BA60" s="100">
        <v>1.5956002354568189E-3</v>
      </c>
      <c r="BB60" s="100" t="s">
        <v>157</v>
      </c>
      <c r="BC60" s="100" t="s">
        <v>157</v>
      </c>
      <c r="BD60" s="100">
        <v>3.609245792480852E-4</v>
      </c>
      <c r="BE60" s="100" t="s">
        <v>157</v>
      </c>
      <c r="BF60" s="100">
        <v>1.6221553092037511E-4</v>
      </c>
      <c r="BG60" s="100" t="s">
        <v>157</v>
      </c>
      <c r="BH60" s="100" t="s">
        <v>157</v>
      </c>
      <c r="BI60" s="100" t="s">
        <v>157</v>
      </c>
      <c r="BJ60" s="100" t="s">
        <v>157</v>
      </c>
      <c r="BK60" s="100" t="s">
        <v>157</v>
      </c>
      <c r="BL60" s="100" t="s">
        <v>157</v>
      </c>
      <c r="BM60" s="100">
        <v>3.1073989422232511E-5</v>
      </c>
      <c r="BN60" s="54"/>
      <c r="BO60" s="54"/>
      <c r="BP60" s="54"/>
      <c r="BQ60" s="54"/>
      <c r="BR60" s="54"/>
      <c r="BS60" s="54"/>
      <c r="BT60" s="54"/>
    </row>
    <row r="61" spans="1:72" x14ac:dyDescent="0.2">
      <c r="A61" s="55">
        <v>85</v>
      </c>
      <c r="B61" s="56">
        <v>54</v>
      </c>
      <c r="C61" s="23" t="s">
        <v>156</v>
      </c>
      <c r="D61" s="100">
        <v>8.5308559381174088E-3</v>
      </c>
      <c r="E61" s="100" t="s">
        <v>157</v>
      </c>
      <c r="F61" s="100" t="s">
        <v>157</v>
      </c>
      <c r="G61" s="100" t="s">
        <v>157</v>
      </c>
      <c r="H61" s="100" t="s">
        <v>157</v>
      </c>
      <c r="I61" s="100" t="s">
        <v>157</v>
      </c>
      <c r="J61" s="100" t="s">
        <v>157</v>
      </c>
      <c r="K61" s="100" t="s">
        <v>157</v>
      </c>
      <c r="L61" s="100">
        <v>1.1342877238492705E-4</v>
      </c>
      <c r="M61" s="100" t="s">
        <v>157</v>
      </c>
      <c r="N61" s="100" t="s">
        <v>157</v>
      </c>
      <c r="O61" s="100" t="s">
        <v>157</v>
      </c>
      <c r="P61" s="100" t="s">
        <v>157</v>
      </c>
      <c r="Q61" s="100" t="s">
        <v>157</v>
      </c>
      <c r="R61" s="100" t="s">
        <v>157</v>
      </c>
      <c r="S61" s="100" t="s">
        <v>157</v>
      </c>
      <c r="T61" s="100" t="s">
        <v>157</v>
      </c>
      <c r="U61" s="100" t="s">
        <v>157</v>
      </c>
      <c r="V61" s="100" t="s">
        <v>157</v>
      </c>
      <c r="W61" s="100" t="s">
        <v>157</v>
      </c>
      <c r="X61" s="100" t="s">
        <v>157</v>
      </c>
      <c r="Y61" s="100">
        <v>1.7210259681813144E-4</v>
      </c>
      <c r="Z61" s="100" t="s">
        <v>157</v>
      </c>
      <c r="AA61" s="100" t="s">
        <v>157</v>
      </c>
      <c r="AB61" s="100" t="s">
        <v>157</v>
      </c>
      <c r="AC61" s="100" t="s">
        <v>157</v>
      </c>
      <c r="AD61" s="100" t="s">
        <v>157</v>
      </c>
      <c r="AE61" s="100" t="s">
        <v>157</v>
      </c>
      <c r="AF61" s="100" t="s">
        <v>157</v>
      </c>
      <c r="AG61" s="100" t="s">
        <v>157</v>
      </c>
      <c r="AH61" s="100" t="s">
        <v>157</v>
      </c>
      <c r="AI61" s="100" t="s">
        <v>157</v>
      </c>
      <c r="AJ61" s="100" t="s">
        <v>157</v>
      </c>
      <c r="AK61" s="100" t="s">
        <v>157</v>
      </c>
      <c r="AL61" s="100" t="s">
        <v>157</v>
      </c>
      <c r="AM61" s="100" t="s">
        <v>157</v>
      </c>
      <c r="AN61" s="100" t="s">
        <v>157</v>
      </c>
      <c r="AO61" s="100" t="s">
        <v>157</v>
      </c>
      <c r="AP61" s="100" t="s">
        <v>157</v>
      </c>
      <c r="AQ61" s="100">
        <v>1.1373122581789811E-4</v>
      </c>
      <c r="AR61" s="100" t="s">
        <v>157</v>
      </c>
      <c r="AS61" s="100" t="s">
        <v>157</v>
      </c>
      <c r="AT61" s="100" t="s">
        <v>157</v>
      </c>
      <c r="AU61" s="100" t="s">
        <v>157</v>
      </c>
      <c r="AV61" s="100" t="s">
        <v>157</v>
      </c>
      <c r="AW61" s="100" t="s">
        <v>157</v>
      </c>
      <c r="AX61" s="100" t="s">
        <v>157</v>
      </c>
      <c r="AY61" s="100" t="s">
        <v>157</v>
      </c>
      <c r="AZ61" s="100" t="s">
        <v>157</v>
      </c>
      <c r="BA61" s="100" t="s">
        <v>157</v>
      </c>
      <c r="BB61" s="100" t="s">
        <v>157</v>
      </c>
      <c r="BC61" s="100" t="s">
        <v>157</v>
      </c>
      <c r="BD61" s="100">
        <v>3.0053022202279614E-3</v>
      </c>
      <c r="BE61" s="100" t="s">
        <v>157</v>
      </c>
      <c r="BF61" s="100">
        <v>4.4926095273585535E-2</v>
      </c>
      <c r="BG61" s="100" t="s">
        <v>157</v>
      </c>
      <c r="BH61" s="100" t="s">
        <v>157</v>
      </c>
      <c r="BI61" s="100" t="s">
        <v>157</v>
      </c>
      <c r="BJ61" s="100" t="s">
        <v>157</v>
      </c>
      <c r="BK61" s="100" t="s">
        <v>157</v>
      </c>
      <c r="BL61" s="100" t="s">
        <v>157</v>
      </c>
      <c r="BM61" s="100">
        <v>1.9086187778462689E-3</v>
      </c>
      <c r="BN61" s="54"/>
      <c r="BO61" s="54"/>
      <c r="BP61" s="54"/>
      <c r="BQ61" s="54"/>
      <c r="BR61" s="54"/>
      <c r="BS61" s="54"/>
      <c r="BT61" s="54"/>
    </row>
    <row r="62" spans="1:72" x14ac:dyDescent="0.2">
      <c r="A62" s="55">
        <v>90</v>
      </c>
      <c r="B62" s="56">
        <v>55</v>
      </c>
      <c r="C62" s="23" t="s">
        <v>133</v>
      </c>
      <c r="D62" s="100">
        <v>6.8226616841135388E-5</v>
      </c>
      <c r="E62" s="100">
        <v>2.107363753103389E-4</v>
      </c>
      <c r="F62" s="100" t="s">
        <v>157</v>
      </c>
      <c r="G62" s="100">
        <v>2.6886364130958135E-3</v>
      </c>
      <c r="H62" s="100" t="s">
        <v>157</v>
      </c>
      <c r="I62" s="100" t="s">
        <v>157</v>
      </c>
      <c r="J62" s="100" t="s">
        <v>157</v>
      </c>
      <c r="K62" s="100">
        <v>4.6889329861477208E-4</v>
      </c>
      <c r="L62" s="100">
        <v>1.6236985508144134E-3</v>
      </c>
      <c r="M62" s="100">
        <v>1.1279564574798676E-4</v>
      </c>
      <c r="N62" s="100">
        <v>9.6125617353151399E-4</v>
      </c>
      <c r="O62" s="100">
        <v>4.4219762284249962E-5</v>
      </c>
      <c r="P62" s="100">
        <v>4.9977381370699243E-4</v>
      </c>
      <c r="Q62" s="100">
        <v>3.8629971612216617E-4</v>
      </c>
      <c r="R62" s="100">
        <v>2.7736619633094816E-4</v>
      </c>
      <c r="S62" s="100">
        <v>6.4243669866625053E-4</v>
      </c>
      <c r="T62" s="100">
        <v>1.763711146622992E-5</v>
      </c>
      <c r="U62" s="100">
        <v>3.2587977948833518E-3</v>
      </c>
      <c r="V62" s="100">
        <v>5.9110353803372006E-4</v>
      </c>
      <c r="W62" s="100">
        <v>4.1884208744191124E-4</v>
      </c>
      <c r="X62" s="100">
        <v>5.8968666260895562E-4</v>
      </c>
      <c r="Y62" s="100">
        <v>5.7787550256951242E-4</v>
      </c>
      <c r="Z62" s="100">
        <v>1.9360757383862949E-4</v>
      </c>
      <c r="AA62" s="100" t="s">
        <v>157</v>
      </c>
      <c r="AB62" s="100">
        <v>2.3243332002829847E-4</v>
      </c>
      <c r="AC62" s="100" t="s">
        <v>157</v>
      </c>
      <c r="AD62" s="100">
        <v>6.2270739892628644E-4</v>
      </c>
      <c r="AE62" s="100">
        <v>3.0548188470584062E-4</v>
      </c>
      <c r="AF62" s="100">
        <v>7.2816234435972473E-4</v>
      </c>
      <c r="AG62" s="100">
        <v>6.7235150621584275E-4</v>
      </c>
      <c r="AH62" s="100">
        <v>6.2120230665509775E-4</v>
      </c>
      <c r="AI62" s="100">
        <v>3.4043075162314211E-5</v>
      </c>
      <c r="AJ62" s="100" t="s">
        <v>157</v>
      </c>
      <c r="AK62" s="100">
        <v>7.9178660691964046E-4</v>
      </c>
      <c r="AL62" s="100">
        <v>1.3854447684571113E-3</v>
      </c>
      <c r="AM62" s="100">
        <v>1.2858734377721719E-3</v>
      </c>
      <c r="AN62" s="100">
        <v>1.2093801019181589E-3</v>
      </c>
      <c r="AO62" s="100">
        <v>2.7051234058782579E-3</v>
      </c>
      <c r="AP62" s="100">
        <v>9.3355801851914078E-4</v>
      </c>
      <c r="AQ62" s="100">
        <v>4.6743533811156125E-4</v>
      </c>
      <c r="AR62" s="100" t="s">
        <v>157</v>
      </c>
      <c r="AS62" s="100">
        <v>4.5324797445744761E-4</v>
      </c>
      <c r="AT62" s="100">
        <v>5.8296775493858017E-4</v>
      </c>
      <c r="AU62" s="100">
        <v>1.6376476118240069E-4</v>
      </c>
      <c r="AV62" s="100" t="s">
        <v>157</v>
      </c>
      <c r="AW62" s="100">
        <v>2.7616480359499314E-4</v>
      </c>
      <c r="AX62" s="100">
        <v>1.0119711720012906E-3</v>
      </c>
      <c r="AY62" s="100">
        <v>1.4112469581684384E-3</v>
      </c>
      <c r="AZ62" s="100">
        <v>5.0253951825995663E-4</v>
      </c>
      <c r="BA62" s="100">
        <v>4.4643598397222511E-4</v>
      </c>
      <c r="BB62" s="100">
        <v>1.4025234018604205E-3</v>
      </c>
      <c r="BC62" s="100">
        <v>5.8927619830837624E-4</v>
      </c>
      <c r="BD62" s="100">
        <v>8.7895830366049206E-3</v>
      </c>
      <c r="BE62" s="100">
        <v>1.689098675655872E-3</v>
      </c>
      <c r="BF62" s="100">
        <v>1.3748076534889711E-3</v>
      </c>
      <c r="BG62" s="100">
        <v>2.3248974269429035E-4</v>
      </c>
      <c r="BH62" s="100">
        <v>2.9687416592314672E-3</v>
      </c>
      <c r="BI62" s="100">
        <v>8.9838413370989278E-4</v>
      </c>
      <c r="BJ62" s="100">
        <v>6.7201626413233182E-3</v>
      </c>
      <c r="BK62" s="100" t="s">
        <v>157</v>
      </c>
      <c r="BL62" s="100" t="s">
        <v>157</v>
      </c>
      <c r="BM62" s="100">
        <v>1.2678036443719166E-3</v>
      </c>
      <c r="BN62" s="54"/>
      <c r="BO62" s="54"/>
      <c r="BP62" s="54"/>
      <c r="BQ62" s="54"/>
      <c r="BR62" s="54"/>
      <c r="BS62" s="54"/>
      <c r="BT62" s="54"/>
    </row>
    <row r="63" spans="1:72" x14ac:dyDescent="0.2">
      <c r="A63" s="55">
        <v>91</v>
      </c>
      <c r="B63" s="56">
        <v>56</v>
      </c>
      <c r="C63" s="23" t="s">
        <v>24</v>
      </c>
      <c r="D63" s="100">
        <v>1.0962685474336703E-3</v>
      </c>
      <c r="E63" s="100">
        <v>2.7385440602778052E-3</v>
      </c>
      <c r="F63" s="100">
        <v>2.2407620091973246E-3</v>
      </c>
      <c r="G63" s="100">
        <v>6.3526366509760953E-4</v>
      </c>
      <c r="H63" s="100" t="s">
        <v>157</v>
      </c>
      <c r="I63" s="100" t="s">
        <v>157</v>
      </c>
      <c r="J63" s="100" t="s">
        <v>157</v>
      </c>
      <c r="K63" s="100">
        <v>1.0064553285111168E-3</v>
      </c>
      <c r="L63" s="100">
        <v>4.4234894052100034E-4</v>
      </c>
      <c r="M63" s="100" t="s">
        <v>157</v>
      </c>
      <c r="N63" s="100">
        <v>7.7792381053839012E-4</v>
      </c>
      <c r="O63" s="100">
        <v>1.0821121006107416E-3</v>
      </c>
      <c r="P63" s="100">
        <v>4.7401227691797217E-4</v>
      </c>
      <c r="Q63" s="100">
        <v>8.5075527960136509E-4</v>
      </c>
      <c r="R63" s="100">
        <v>5.9690998122425057E-4</v>
      </c>
      <c r="S63" s="100">
        <v>5.4996091435600492E-4</v>
      </c>
      <c r="T63" s="100">
        <v>4.9840005561194688E-4</v>
      </c>
      <c r="U63" s="100">
        <v>1.0728126265696907E-4</v>
      </c>
      <c r="V63" s="100">
        <v>3.7297689999601084E-4</v>
      </c>
      <c r="W63" s="100">
        <v>7.0861979055914794E-4</v>
      </c>
      <c r="X63" s="100">
        <v>8.7793894765728119E-4</v>
      </c>
      <c r="Y63" s="100">
        <v>4.231020642335052E-4</v>
      </c>
      <c r="Z63" s="100">
        <v>2.9366850698931047E-4</v>
      </c>
      <c r="AA63" s="100" t="s">
        <v>157</v>
      </c>
      <c r="AB63" s="100">
        <v>7.9439377308734816E-4</v>
      </c>
      <c r="AC63" s="100" t="s">
        <v>157</v>
      </c>
      <c r="AD63" s="100">
        <v>7.2012651200275429E-4</v>
      </c>
      <c r="AE63" s="100">
        <v>3.9952880989007841E-4</v>
      </c>
      <c r="AF63" s="100">
        <v>9.5253315665627344E-4</v>
      </c>
      <c r="AG63" s="100">
        <v>3.5147712808038646E-4</v>
      </c>
      <c r="AH63" s="100">
        <v>3.6849858934756229E-3</v>
      </c>
      <c r="AI63" s="100">
        <v>8.0896883727970702E-4</v>
      </c>
      <c r="AJ63" s="100">
        <v>5.1849835014316451E-4</v>
      </c>
      <c r="AK63" s="100">
        <v>6.2314302134389794E-4</v>
      </c>
      <c r="AL63" s="100">
        <v>9.4823404860032759E-4</v>
      </c>
      <c r="AM63" s="100">
        <v>1.103685913812496E-3</v>
      </c>
      <c r="AN63" s="100">
        <v>1.6007281824988184E-3</v>
      </c>
      <c r="AO63" s="100">
        <v>1.2107413137381275E-3</v>
      </c>
      <c r="AP63" s="100">
        <v>1.3652901062737792E-3</v>
      </c>
      <c r="AQ63" s="100">
        <v>8.643573162160257E-5</v>
      </c>
      <c r="AR63" s="100" t="s">
        <v>157</v>
      </c>
      <c r="AS63" s="100">
        <v>1.1174263804564024E-3</v>
      </c>
      <c r="AT63" s="100">
        <v>1.0090759853384741E-3</v>
      </c>
      <c r="AU63" s="100">
        <v>6.2153917184117275E-4</v>
      </c>
      <c r="AV63" s="100" t="s">
        <v>157</v>
      </c>
      <c r="AW63" s="100">
        <v>1.5139406535093327E-3</v>
      </c>
      <c r="AX63" s="100">
        <v>1.5958888527879921E-3</v>
      </c>
      <c r="AY63" s="100">
        <v>1.6772614230547228E-3</v>
      </c>
      <c r="AZ63" s="100">
        <v>1.4400564551873957E-3</v>
      </c>
      <c r="BA63" s="100">
        <v>2.343320251803821E-4</v>
      </c>
      <c r="BB63" s="100">
        <v>2.9972625544984595E-4</v>
      </c>
      <c r="BC63" s="100">
        <v>8.8244429659132542E-4</v>
      </c>
      <c r="BD63" s="100" t="s">
        <v>157</v>
      </c>
      <c r="BE63" s="100">
        <v>1.8146950629237271E-4</v>
      </c>
      <c r="BF63" s="100">
        <v>2.1313119866520652E-4</v>
      </c>
      <c r="BG63" s="100">
        <v>3.9529162009325575E-4</v>
      </c>
      <c r="BH63" s="100" t="s">
        <v>157</v>
      </c>
      <c r="BI63" s="100">
        <v>7.9866701233201991E-3</v>
      </c>
      <c r="BJ63" s="100">
        <v>1.1257349123890772E-3</v>
      </c>
      <c r="BK63" s="100" t="s">
        <v>157</v>
      </c>
      <c r="BL63" s="100" t="s">
        <v>157</v>
      </c>
      <c r="BM63" s="100">
        <v>9.2484488956417392E-4</v>
      </c>
      <c r="BN63" s="54"/>
      <c r="BO63" s="54"/>
      <c r="BP63" s="54"/>
      <c r="BQ63" s="54"/>
      <c r="BR63" s="54"/>
      <c r="BS63" s="54"/>
      <c r="BT63" s="54"/>
    </row>
    <row r="64" spans="1:72" x14ac:dyDescent="0.2">
      <c r="A64" s="55">
        <v>92</v>
      </c>
      <c r="B64" s="56">
        <v>57</v>
      </c>
      <c r="C64" s="23" t="s">
        <v>134</v>
      </c>
      <c r="D64" s="100" t="s">
        <v>157</v>
      </c>
      <c r="E64" s="100" t="s">
        <v>157</v>
      </c>
      <c r="F64" s="100" t="s">
        <v>157</v>
      </c>
      <c r="G64" s="100" t="s">
        <v>157</v>
      </c>
      <c r="H64" s="100" t="s">
        <v>157</v>
      </c>
      <c r="I64" s="100" t="s">
        <v>157</v>
      </c>
      <c r="J64" s="100" t="s">
        <v>157</v>
      </c>
      <c r="K64" s="100" t="s">
        <v>157</v>
      </c>
      <c r="L64" s="100">
        <v>3.4008533359837777E-6</v>
      </c>
      <c r="M64" s="100" t="s">
        <v>157</v>
      </c>
      <c r="N64" s="100" t="s">
        <v>157</v>
      </c>
      <c r="O64" s="100" t="s">
        <v>157</v>
      </c>
      <c r="P64" s="100" t="s">
        <v>157</v>
      </c>
      <c r="Q64" s="100" t="s">
        <v>157</v>
      </c>
      <c r="R64" s="100" t="s">
        <v>157</v>
      </c>
      <c r="S64" s="100" t="s">
        <v>157</v>
      </c>
      <c r="T64" s="100" t="s">
        <v>157</v>
      </c>
      <c r="U64" s="100" t="s">
        <v>157</v>
      </c>
      <c r="V64" s="100" t="s">
        <v>157</v>
      </c>
      <c r="W64" s="100" t="s">
        <v>157</v>
      </c>
      <c r="X64" s="100">
        <v>1.3166292960751538E-6</v>
      </c>
      <c r="Y64" s="100" t="s">
        <v>157</v>
      </c>
      <c r="Z64" s="100" t="s">
        <v>157</v>
      </c>
      <c r="AA64" s="100" t="s">
        <v>157</v>
      </c>
      <c r="AB64" s="100" t="s">
        <v>157</v>
      </c>
      <c r="AC64" s="100" t="s">
        <v>157</v>
      </c>
      <c r="AD64" s="100" t="s">
        <v>157</v>
      </c>
      <c r="AE64" s="100" t="s">
        <v>157</v>
      </c>
      <c r="AF64" s="100" t="s">
        <v>157</v>
      </c>
      <c r="AG64" s="100" t="s">
        <v>157</v>
      </c>
      <c r="AH64" s="100" t="s">
        <v>157</v>
      </c>
      <c r="AI64" s="100" t="s">
        <v>157</v>
      </c>
      <c r="AJ64" s="100" t="s">
        <v>157</v>
      </c>
      <c r="AK64" s="100" t="s">
        <v>157</v>
      </c>
      <c r="AL64" s="100" t="s">
        <v>157</v>
      </c>
      <c r="AM64" s="100" t="s">
        <v>157</v>
      </c>
      <c r="AN64" s="100" t="s">
        <v>157</v>
      </c>
      <c r="AO64" s="100" t="s">
        <v>157</v>
      </c>
      <c r="AP64" s="100" t="s">
        <v>157</v>
      </c>
      <c r="AQ64" s="100" t="s">
        <v>157</v>
      </c>
      <c r="AR64" s="100" t="s">
        <v>157</v>
      </c>
      <c r="AS64" s="100" t="s">
        <v>157</v>
      </c>
      <c r="AT64" s="100" t="s">
        <v>157</v>
      </c>
      <c r="AU64" s="100">
        <v>4.3720093056081044E-3</v>
      </c>
      <c r="AV64" s="100" t="s">
        <v>157</v>
      </c>
      <c r="AW64" s="100" t="s">
        <v>157</v>
      </c>
      <c r="AX64" s="100" t="s">
        <v>157</v>
      </c>
      <c r="AY64" s="100">
        <v>1.1279632879053094E-5</v>
      </c>
      <c r="AZ64" s="100" t="s">
        <v>157</v>
      </c>
      <c r="BA64" s="100" t="s">
        <v>157</v>
      </c>
      <c r="BB64" s="100" t="s">
        <v>157</v>
      </c>
      <c r="BC64" s="100">
        <v>4.6114881444540679E-2</v>
      </c>
      <c r="BD64" s="100">
        <v>1.4528812549500411E-2</v>
      </c>
      <c r="BE64" s="100">
        <v>1.69473743997013E-3</v>
      </c>
      <c r="BF64" s="100">
        <v>1.2712462195939436E-5</v>
      </c>
      <c r="BG64" s="100" t="s">
        <v>157</v>
      </c>
      <c r="BH64" s="100" t="s">
        <v>157</v>
      </c>
      <c r="BI64" s="100">
        <v>3.4546384424168949E-2</v>
      </c>
      <c r="BJ64" s="100" t="s">
        <v>157</v>
      </c>
      <c r="BK64" s="100" t="s">
        <v>157</v>
      </c>
      <c r="BL64" s="100" t="s">
        <v>157</v>
      </c>
      <c r="BM64" s="100">
        <v>2.4690984305855458E-3</v>
      </c>
      <c r="BN64" s="54"/>
      <c r="BO64" s="54"/>
      <c r="BP64" s="54"/>
      <c r="BQ64" s="54"/>
      <c r="BR64" s="54"/>
      <c r="BS64" s="54"/>
      <c r="BT64" s="54"/>
    </row>
    <row r="65" spans="1:72" x14ac:dyDescent="0.2">
      <c r="A65" s="55">
        <v>93</v>
      </c>
      <c r="B65" s="56">
        <v>58</v>
      </c>
      <c r="C65" s="23" t="s">
        <v>135</v>
      </c>
      <c r="D65" s="100" t="s">
        <v>157</v>
      </c>
      <c r="E65" s="100" t="s">
        <v>157</v>
      </c>
      <c r="F65" s="100" t="s">
        <v>157</v>
      </c>
      <c r="G65" s="100" t="s">
        <v>157</v>
      </c>
      <c r="H65" s="100" t="s">
        <v>157</v>
      </c>
      <c r="I65" s="100" t="s">
        <v>157</v>
      </c>
      <c r="J65" s="100" t="s">
        <v>157</v>
      </c>
      <c r="K65" s="100" t="s">
        <v>157</v>
      </c>
      <c r="L65" s="100">
        <v>4.1677642748914721E-5</v>
      </c>
      <c r="M65" s="100" t="s">
        <v>157</v>
      </c>
      <c r="N65" s="100" t="s">
        <v>157</v>
      </c>
      <c r="O65" s="100" t="s">
        <v>157</v>
      </c>
      <c r="P65" s="100" t="s">
        <v>157</v>
      </c>
      <c r="Q65" s="100" t="s">
        <v>157</v>
      </c>
      <c r="R65" s="100" t="s">
        <v>157</v>
      </c>
      <c r="S65" s="100" t="s">
        <v>157</v>
      </c>
      <c r="T65" s="100" t="s">
        <v>157</v>
      </c>
      <c r="U65" s="100" t="s">
        <v>157</v>
      </c>
      <c r="V65" s="100" t="s">
        <v>157</v>
      </c>
      <c r="W65" s="100" t="s">
        <v>157</v>
      </c>
      <c r="X65" s="100" t="s">
        <v>157</v>
      </c>
      <c r="Y65" s="100" t="s">
        <v>157</v>
      </c>
      <c r="Z65" s="100" t="s">
        <v>157</v>
      </c>
      <c r="AA65" s="100" t="s">
        <v>157</v>
      </c>
      <c r="AB65" s="100" t="s">
        <v>157</v>
      </c>
      <c r="AC65" s="100" t="s">
        <v>157</v>
      </c>
      <c r="AD65" s="100" t="s">
        <v>157</v>
      </c>
      <c r="AE65" s="100" t="s">
        <v>157</v>
      </c>
      <c r="AF65" s="100" t="s">
        <v>157</v>
      </c>
      <c r="AG65" s="100" t="s">
        <v>157</v>
      </c>
      <c r="AH65" s="100" t="s">
        <v>157</v>
      </c>
      <c r="AI65" s="100" t="s">
        <v>157</v>
      </c>
      <c r="AJ65" s="100" t="s">
        <v>157</v>
      </c>
      <c r="AK65" s="100" t="s">
        <v>157</v>
      </c>
      <c r="AL65" s="100" t="s">
        <v>157</v>
      </c>
      <c r="AM65" s="100" t="s">
        <v>157</v>
      </c>
      <c r="AN65" s="100" t="s">
        <v>157</v>
      </c>
      <c r="AO65" s="100">
        <v>3.7704342324395837E-3</v>
      </c>
      <c r="AP65" s="100" t="s">
        <v>157</v>
      </c>
      <c r="AQ65" s="100" t="s">
        <v>157</v>
      </c>
      <c r="AR65" s="100" t="s">
        <v>157</v>
      </c>
      <c r="AS65" s="100" t="s">
        <v>157</v>
      </c>
      <c r="AT65" s="100" t="s">
        <v>157</v>
      </c>
      <c r="AU65" s="100" t="s">
        <v>157</v>
      </c>
      <c r="AV65" s="100" t="s">
        <v>157</v>
      </c>
      <c r="AW65" s="100" t="s">
        <v>157</v>
      </c>
      <c r="AX65" s="100" t="s">
        <v>157</v>
      </c>
      <c r="AY65" s="100" t="s">
        <v>157</v>
      </c>
      <c r="AZ65" s="100" t="s">
        <v>157</v>
      </c>
      <c r="BA65" s="100" t="s">
        <v>157</v>
      </c>
      <c r="BB65" s="100" t="s">
        <v>157</v>
      </c>
      <c r="BC65" s="100" t="s">
        <v>157</v>
      </c>
      <c r="BD65" s="100">
        <v>4.2018780340146654E-4</v>
      </c>
      <c r="BE65" s="100" t="s">
        <v>157</v>
      </c>
      <c r="BF65" s="100">
        <v>4.0230147468698664E-3</v>
      </c>
      <c r="BG65" s="100" t="s">
        <v>157</v>
      </c>
      <c r="BH65" s="100" t="s">
        <v>157</v>
      </c>
      <c r="BI65" s="100" t="s">
        <v>157</v>
      </c>
      <c r="BJ65" s="100">
        <v>1.98258029649974E-3</v>
      </c>
      <c r="BK65" s="100" t="s">
        <v>157</v>
      </c>
      <c r="BL65" s="100" t="s">
        <v>157</v>
      </c>
      <c r="BM65" s="100">
        <v>3.5273622532137043E-4</v>
      </c>
      <c r="BN65" s="54"/>
      <c r="BO65" s="54"/>
      <c r="BP65" s="54"/>
      <c r="BQ65" s="54"/>
      <c r="BR65" s="54"/>
      <c r="BS65" s="54"/>
      <c r="BT65" s="54"/>
    </row>
    <row r="66" spans="1:72" x14ac:dyDescent="0.2">
      <c r="A66" s="55">
        <v>95</v>
      </c>
      <c r="B66" s="56">
        <v>59</v>
      </c>
      <c r="C66" s="23" t="s">
        <v>136</v>
      </c>
      <c r="D66" s="100" t="s">
        <v>157</v>
      </c>
      <c r="E66" s="100" t="s">
        <v>157</v>
      </c>
      <c r="F66" s="100" t="s">
        <v>157</v>
      </c>
      <c r="G66" s="100" t="s">
        <v>157</v>
      </c>
      <c r="H66" s="100" t="s">
        <v>157</v>
      </c>
      <c r="I66" s="100" t="s">
        <v>157</v>
      </c>
      <c r="J66" s="100" t="s">
        <v>157</v>
      </c>
      <c r="K66" s="100" t="s">
        <v>157</v>
      </c>
      <c r="L66" s="100" t="s">
        <v>157</v>
      </c>
      <c r="M66" s="100" t="s">
        <v>157</v>
      </c>
      <c r="N66" s="100" t="s">
        <v>157</v>
      </c>
      <c r="O66" s="100" t="s">
        <v>157</v>
      </c>
      <c r="P66" s="100" t="s">
        <v>157</v>
      </c>
      <c r="Q66" s="100" t="s">
        <v>157</v>
      </c>
      <c r="R66" s="100" t="s">
        <v>157</v>
      </c>
      <c r="S66" s="100" t="s">
        <v>157</v>
      </c>
      <c r="T66" s="100" t="s">
        <v>157</v>
      </c>
      <c r="U66" s="100" t="s">
        <v>157</v>
      </c>
      <c r="V66" s="100" t="s">
        <v>157</v>
      </c>
      <c r="W66" s="100" t="s">
        <v>157</v>
      </c>
      <c r="X66" s="100" t="s">
        <v>157</v>
      </c>
      <c r="Y66" s="100" t="s">
        <v>157</v>
      </c>
      <c r="Z66" s="100" t="s">
        <v>157</v>
      </c>
      <c r="AA66" s="100" t="s">
        <v>157</v>
      </c>
      <c r="AB66" s="100" t="s">
        <v>157</v>
      </c>
      <c r="AC66" s="100" t="s">
        <v>157</v>
      </c>
      <c r="AD66" s="100" t="s">
        <v>157</v>
      </c>
      <c r="AE66" s="100" t="s">
        <v>157</v>
      </c>
      <c r="AF66" s="100" t="s">
        <v>157</v>
      </c>
      <c r="AG66" s="100" t="s">
        <v>157</v>
      </c>
      <c r="AH66" s="100" t="s">
        <v>157</v>
      </c>
      <c r="AI66" s="100" t="s">
        <v>157</v>
      </c>
      <c r="AJ66" s="100" t="s">
        <v>157</v>
      </c>
      <c r="AK66" s="100" t="s">
        <v>157</v>
      </c>
      <c r="AL66" s="100" t="s">
        <v>157</v>
      </c>
      <c r="AM66" s="100" t="s">
        <v>157</v>
      </c>
      <c r="AN66" s="100" t="s">
        <v>157</v>
      </c>
      <c r="AO66" s="100" t="s">
        <v>157</v>
      </c>
      <c r="AP66" s="100" t="s">
        <v>157</v>
      </c>
      <c r="AQ66" s="100" t="s">
        <v>157</v>
      </c>
      <c r="AR66" s="100" t="s">
        <v>157</v>
      </c>
      <c r="AS66" s="100" t="s">
        <v>157</v>
      </c>
      <c r="AT66" s="100" t="s">
        <v>157</v>
      </c>
      <c r="AU66" s="100" t="s">
        <v>157</v>
      </c>
      <c r="AV66" s="100" t="s">
        <v>157</v>
      </c>
      <c r="AW66" s="100" t="s">
        <v>157</v>
      </c>
      <c r="AX66" s="100" t="s">
        <v>157</v>
      </c>
      <c r="AY66" s="100" t="s">
        <v>157</v>
      </c>
      <c r="AZ66" s="100" t="s">
        <v>157</v>
      </c>
      <c r="BA66" s="100" t="s">
        <v>157</v>
      </c>
      <c r="BB66" s="100" t="s">
        <v>157</v>
      </c>
      <c r="BC66" s="100" t="s">
        <v>157</v>
      </c>
      <c r="BD66" s="100" t="s">
        <v>157</v>
      </c>
      <c r="BE66" s="100" t="s">
        <v>157</v>
      </c>
      <c r="BF66" s="100" t="s">
        <v>157</v>
      </c>
      <c r="BG66" s="100" t="s">
        <v>157</v>
      </c>
      <c r="BH66" s="100" t="s">
        <v>157</v>
      </c>
      <c r="BI66" s="100" t="s">
        <v>157</v>
      </c>
      <c r="BJ66" s="100" t="s">
        <v>157</v>
      </c>
      <c r="BK66" s="100" t="s">
        <v>157</v>
      </c>
      <c r="BL66" s="100" t="s">
        <v>157</v>
      </c>
      <c r="BM66" s="100" t="s">
        <v>157</v>
      </c>
      <c r="BN66" s="54"/>
      <c r="BO66" s="54"/>
      <c r="BP66" s="54"/>
      <c r="BQ66" s="54"/>
      <c r="BR66" s="54"/>
      <c r="BS66" s="54"/>
      <c r="BT66" s="54"/>
    </row>
    <row r="67" spans="1:72" x14ac:dyDescent="0.2">
      <c r="A67" s="55">
        <v>99</v>
      </c>
      <c r="B67" s="56">
        <v>60</v>
      </c>
      <c r="C67" s="23" t="s">
        <v>137</v>
      </c>
      <c r="D67" s="100" t="s">
        <v>157</v>
      </c>
      <c r="E67" s="100" t="s">
        <v>157</v>
      </c>
      <c r="F67" s="100" t="s">
        <v>157</v>
      </c>
      <c r="G67" s="100" t="s">
        <v>157</v>
      </c>
      <c r="H67" s="100" t="s">
        <v>157</v>
      </c>
      <c r="I67" s="100" t="s">
        <v>157</v>
      </c>
      <c r="J67" s="100" t="s">
        <v>157</v>
      </c>
      <c r="K67" s="100" t="s">
        <v>157</v>
      </c>
      <c r="L67" s="100" t="s">
        <v>157</v>
      </c>
      <c r="M67" s="100" t="s">
        <v>157</v>
      </c>
      <c r="N67" s="100" t="s">
        <v>157</v>
      </c>
      <c r="O67" s="100" t="s">
        <v>157</v>
      </c>
      <c r="P67" s="100" t="s">
        <v>157</v>
      </c>
      <c r="Q67" s="100" t="s">
        <v>157</v>
      </c>
      <c r="R67" s="100" t="s">
        <v>157</v>
      </c>
      <c r="S67" s="100" t="s">
        <v>157</v>
      </c>
      <c r="T67" s="100" t="s">
        <v>157</v>
      </c>
      <c r="U67" s="100" t="s">
        <v>157</v>
      </c>
      <c r="V67" s="100" t="s">
        <v>157</v>
      </c>
      <c r="W67" s="100" t="s">
        <v>157</v>
      </c>
      <c r="X67" s="100" t="s">
        <v>157</v>
      </c>
      <c r="Y67" s="100" t="s">
        <v>157</v>
      </c>
      <c r="Z67" s="100" t="s">
        <v>157</v>
      </c>
      <c r="AA67" s="100" t="s">
        <v>157</v>
      </c>
      <c r="AB67" s="100" t="s">
        <v>157</v>
      </c>
      <c r="AC67" s="100" t="s">
        <v>157</v>
      </c>
      <c r="AD67" s="100" t="s">
        <v>157</v>
      </c>
      <c r="AE67" s="100" t="s">
        <v>157</v>
      </c>
      <c r="AF67" s="100" t="s">
        <v>157</v>
      </c>
      <c r="AG67" s="100" t="s">
        <v>157</v>
      </c>
      <c r="AH67" s="100" t="s">
        <v>157</v>
      </c>
      <c r="AI67" s="100" t="s">
        <v>157</v>
      </c>
      <c r="AJ67" s="100" t="s">
        <v>157</v>
      </c>
      <c r="AK67" s="100" t="s">
        <v>157</v>
      </c>
      <c r="AL67" s="100" t="s">
        <v>157</v>
      </c>
      <c r="AM67" s="100" t="s">
        <v>157</v>
      </c>
      <c r="AN67" s="100" t="s">
        <v>157</v>
      </c>
      <c r="AO67" s="100" t="s">
        <v>157</v>
      </c>
      <c r="AP67" s="100" t="s">
        <v>157</v>
      </c>
      <c r="AQ67" s="100" t="s">
        <v>157</v>
      </c>
      <c r="AR67" s="100" t="s">
        <v>157</v>
      </c>
      <c r="AS67" s="100" t="s">
        <v>157</v>
      </c>
      <c r="AT67" s="100" t="s">
        <v>157</v>
      </c>
      <c r="AU67" s="100" t="s">
        <v>157</v>
      </c>
      <c r="AV67" s="100" t="s">
        <v>157</v>
      </c>
      <c r="AW67" s="100" t="s">
        <v>157</v>
      </c>
      <c r="AX67" s="100" t="s">
        <v>157</v>
      </c>
      <c r="AY67" s="100" t="s">
        <v>157</v>
      </c>
      <c r="AZ67" s="100" t="s">
        <v>157</v>
      </c>
      <c r="BA67" s="100" t="s">
        <v>157</v>
      </c>
      <c r="BB67" s="100" t="s">
        <v>157</v>
      </c>
      <c r="BC67" s="100" t="s">
        <v>157</v>
      </c>
      <c r="BD67" s="100" t="s">
        <v>157</v>
      </c>
      <c r="BE67" s="100" t="s">
        <v>157</v>
      </c>
      <c r="BF67" s="100" t="s">
        <v>157</v>
      </c>
      <c r="BG67" s="100" t="s">
        <v>157</v>
      </c>
      <c r="BH67" s="100" t="s">
        <v>157</v>
      </c>
      <c r="BI67" s="100" t="s">
        <v>157</v>
      </c>
      <c r="BJ67" s="100" t="s">
        <v>157</v>
      </c>
      <c r="BK67" s="100" t="s">
        <v>157</v>
      </c>
      <c r="BL67" s="100" t="s">
        <v>157</v>
      </c>
      <c r="BM67" s="100" t="s">
        <v>157</v>
      </c>
      <c r="BN67" s="54"/>
      <c r="BO67" s="54"/>
      <c r="BP67" s="54"/>
      <c r="BQ67" s="54"/>
      <c r="BR67" s="54"/>
      <c r="BS67" s="54"/>
      <c r="BT67" s="54"/>
    </row>
    <row r="68" spans="1:72" x14ac:dyDescent="0.2">
      <c r="A68" s="57"/>
      <c r="B68" s="57"/>
      <c r="C68" s="58" t="s">
        <v>138</v>
      </c>
      <c r="D68" s="59">
        <v>0.57280336360203765</v>
      </c>
      <c r="E68" s="60">
        <v>9.2361517994640194E-2</v>
      </c>
      <c r="F68" s="60">
        <v>0.24812203447557118</v>
      </c>
      <c r="G68" s="60">
        <v>0.45968620972745983</v>
      </c>
      <c r="H68" s="60" t="s">
        <v>157</v>
      </c>
      <c r="I68" s="60" t="s">
        <v>157</v>
      </c>
      <c r="J68" s="60" t="s">
        <v>157</v>
      </c>
      <c r="K68" s="60">
        <v>0.39797543249840328</v>
      </c>
      <c r="L68" s="60">
        <v>0.76615378096031339</v>
      </c>
      <c r="M68" s="60">
        <v>0.24284902529541547</v>
      </c>
      <c r="N68" s="60">
        <v>0.35332729657849776</v>
      </c>
      <c r="O68" s="60">
        <v>0.61599485742337134</v>
      </c>
      <c r="P68" s="60">
        <v>0.57452142793107064</v>
      </c>
      <c r="Q68" s="60">
        <v>0.53441318073021016</v>
      </c>
      <c r="R68" s="60">
        <v>0.64786010983601772</v>
      </c>
      <c r="S68" s="60">
        <v>0.51050829224845373</v>
      </c>
      <c r="T68" s="60">
        <v>0.85020277735301386</v>
      </c>
      <c r="U68" s="60">
        <v>0.66317825659405027</v>
      </c>
      <c r="V68" s="60">
        <v>0.55187375694836527</v>
      </c>
      <c r="W68" s="60">
        <v>0.55507960446134386</v>
      </c>
      <c r="X68" s="60">
        <v>0.65901170581928081</v>
      </c>
      <c r="Y68" s="60">
        <v>0.59937884260081142</v>
      </c>
      <c r="Z68" s="60">
        <v>0.52748530589261189</v>
      </c>
      <c r="AA68" s="60" t="s">
        <v>157</v>
      </c>
      <c r="AB68" s="60">
        <v>0.57834887253089862</v>
      </c>
      <c r="AC68" s="60" t="s">
        <v>157</v>
      </c>
      <c r="AD68" s="60">
        <v>0.48826210390966157</v>
      </c>
      <c r="AE68" s="60">
        <v>0.61588901643841953</v>
      </c>
      <c r="AF68" s="60">
        <v>0.63579155825432154</v>
      </c>
      <c r="AG68" s="60">
        <v>0.58471379005362156</v>
      </c>
      <c r="AH68" s="60">
        <v>0.29453673950854642</v>
      </c>
      <c r="AI68" s="60">
        <v>0.58058241982726333</v>
      </c>
      <c r="AJ68" s="60">
        <v>0.4097011778513231</v>
      </c>
      <c r="AK68" s="60">
        <v>0.50102161039806603</v>
      </c>
      <c r="AL68" s="60">
        <v>0.4175891593137655</v>
      </c>
      <c r="AM68" s="60">
        <v>0.20833365516909821</v>
      </c>
      <c r="AN68" s="60">
        <v>0.20717073491023977</v>
      </c>
      <c r="AO68" s="60">
        <v>0.44447338758276023</v>
      </c>
      <c r="AP68" s="60">
        <v>0.45354854254987459</v>
      </c>
      <c r="AQ68" s="60">
        <v>0.74624971282865471</v>
      </c>
      <c r="AR68" s="60" t="s">
        <v>157</v>
      </c>
      <c r="AS68" s="60">
        <v>0.25070087834174776</v>
      </c>
      <c r="AT68" s="60">
        <v>0.16094463406824186</v>
      </c>
      <c r="AU68" s="60">
        <v>0.18641232290209514</v>
      </c>
      <c r="AV68" s="60" t="s">
        <v>157</v>
      </c>
      <c r="AW68" s="60">
        <v>0.79098011396028645</v>
      </c>
      <c r="AX68" s="60">
        <v>0.21445575414869028</v>
      </c>
      <c r="AY68" s="60">
        <v>0.18796978562339467</v>
      </c>
      <c r="AZ68" s="60">
        <v>0.34000264680093456</v>
      </c>
      <c r="BA68" s="60">
        <v>0.44655381950488721</v>
      </c>
      <c r="BB68" s="60">
        <v>0.42171891378553455</v>
      </c>
      <c r="BC68" s="60">
        <v>0.20309601931419166</v>
      </c>
      <c r="BD68" s="60">
        <v>0.28498857972739067</v>
      </c>
      <c r="BE68" s="60">
        <v>0.10338678570388647</v>
      </c>
      <c r="BF68" s="60">
        <v>0.27722496014473857</v>
      </c>
      <c r="BG68" s="60">
        <v>0.17036753852616859</v>
      </c>
      <c r="BH68" s="60">
        <v>0.30888544454866435</v>
      </c>
      <c r="BI68" s="60">
        <v>0.2618136932307033</v>
      </c>
      <c r="BJ68" s="60">
        <v>0.270498506760247</v>
      </c>
      <c r="BK68" s="60" t="s">
        <v>157</v>
      </c>
      <c r="BL68" s="60" t="s">
        <v>157</v>
      </c>
      <c r="BM68" s="60">
        <v>0.48022009112873959</v>
      </c>
      <c r="BN68" s="54"/>
      <c r="BO68" s="54"/>
      <c r="BP68" s="54"/>
      <c r="BQ68" s="54"/>
      <c r="BR68" s="54"/>
      <c r="BS68" s="54"/>
      <c r="BT68" s="54"/>
    </row>
    <row r="69" spans="1:72" x14ac:dyDescent="0.2"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  <c r="BB69" s="54"/>
      <c r="BC69" s="54"/>
      <c r="BD69" s="54"/>
      <c r="BE69" s="54"/>
      <c r="BF69" s="54"/>
      <c r="BG69" s="54"/>
      <c r="BH69" s="54"/>
      <c r="BI69" s="54"/>
      <c r="BJ69" s="54"/>
      <c r="BK69" s="54"/>
      <c r="BL69" s="54"/>
      <c r="BM69" s="54"/>
      <c r="BN69" s="54"/>
      <c r="BO69" s="54"/>
      <c r="BP69" s="54"/>
      <c r="BQ69" s="54"/>
      <c r="BR69" s="54"/>
      <c r="BS69" s="54"/>
      <c r="BT69" s="54"/>
    </row>
    <row r="70" spans="1:72" x14ac:dyDescent="0.2"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4"/>
      <c r="O70" s="54"/>
      <c r="P70" s="54"/>
      <c r="Q70" s="54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4"/>
      <c r="AS70" s="54"/>
      <c r="AT70" s="54"/>
      <c r="AU70" s="54"/>
      <c r="AV70" s="54"/>
      <c r="AW70" s="54"/>
      <c r="AX70" s="54"/>
      <c r="AY70" s="54"/>
      <c r="AZ70" s="54"/>
      <c r="BA70" s="54"/>
      <c r="BB70" s="54"/>
      <c r="BC70" s="54"/>
      <c r="BD70" s="54"/>
      <c r="BE70" s="54"/>
      <c r="BF70" s="54"/>
      <c r="BG70" s="54"/>
      <c r="BH70" s="54"/>
      <c r="BI70" s="54"/>
      <c r="BJ70" s="54"/>
      <c r="BK70" s="54"/>
      <c r="BL70" s="54"/>
      <c r="BM70" s="54"/>
      <c r="BN70" s="54"/>
      <c r="BO70" s="54"/>
      <c r="BP70" s="54"/>
      <c r="BQ70" s="54"/>
      <c r="BR70" s="54"/>
      <c r="BS70" s="54"/>
      <c r="BT70" s="54"/>
    </row>
    <row r="71" spans="1:72" x14ac:dyDescent="0.2">
      <c r="A71" s="55"/>
      <c r="B71" s="55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54"/>
      <c r="BO71" s="54"/>
      <c r="BP71" s="54"/>
      <c r="BQ71" s="54"/>
      <c r="BR71" s="54"/>
      <c r="BS71" s="54"/>
      <c r="BT71" s="54"/>
    </row>
    <row r="72" spans="1:72" x14ac:dyDescent="0.2">
      <c r="D72" s="54"/>
      <c r="E72" s="54"/>
      <c r="F72" s="54"/>
      <c r="G72" s="54"/>
      <c r="H72" s="54"/>
      <c r="I72" s="54"/>
      <c r="J72" s="54"/>
      <c r="K72" s="54"/>
      <c r="L72" s="54"/>
      <c r="M72" s="54"/>
      <c r="N72" s="54"/>
      <c r="O72" s="54"/>
      <c r="P72" s="54"/>
      <c r="Q72" s="54"/>
      <c r="R72" s="54"/>
      <c r="S72" s="54"/>
      <c r="T72" s="54"/>
      <c r="U72" s="54"/>
      <c r="V72" s="54"/>
      <c r="W72" s="54"/>
      <c r="X72" s="54"/>
      <c r="Y72" s="54"/>
      <c r="Z72" s="54"/>
      <c r="AA72" s="54"/>
      <c r="AB72" s="54"/>
      <c r="AC72" s="54"/>
      <c r="AD72" s="54"/>
      <c r="AE72" s="54"/>
      <c r="AF72" s="54"/>
      <c r="AG72" s="54"/>
      <c r="AH72" s="54"/>
      <c r="AI72" s="54"/>
      <c r="AJ72" s="54"/>
      <c r="AK72" s="54"/>
      <c r="AL72" s="54"/>
      <c r="AM72" s="54"/>
      <c r="AN72" s="54"/>
      <c r="AO72" s="54"/>
      <c r="AP72" s="54"/>
      <c r="AQ72" s="54"/>
      <c r="AR72" s="54"/>
      <c r="AS72" s="54"/>
      <c r="AT72" s="54"/>
      <c r="AU72" s="54"/>
      <c r="AV72" s="54"/>
      <c r="AW72" s="54"/>
      <c r="AX72" s="54"/>
      <c r="AY72" s="54"/>
      <c r="AZ72" s="54"/>
      <c r="BA72" s="54"/>
      <c r="BB72" s="54"/>
      <c r="BC72" s="54"/>
      <c r="BD72" s="54"/>
      <c r="BE72" s="54"/>
      <c r="BF72" s="54"/>
      <c r="BG72" s="54"/>
      <c r="BH72" s="54"/>
      <c r="BI72" s="54"/>
      <c r="BJ72" s="54"/>
      <c r="BK72" s="54"/>
      <c r="BL72" s="54"/>
      <c r="BM72" s="54"/>
      <c r="BN72" s="54"/>
      <c r="BO72" s="54"/>
      <c r="BP72" s="54"/>
      <c r="BQ72" s="54"/>
      <c r="BR72" s="54"/>
      <c r="BS72" s="54"/>
      <c r="BT72" s="54"/>
    </row>
    <row r="73" spans="1:72" x14ac:dyDescent="0.2"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4"/>
      <c r="AS73" s="54"/>
      <c r="AT73" s="54"/>
      <c r="AU73" s="54"/>
      <c r="AV73" s="54"/>
      <c r="AW73" s="54"/>
      <c r="AX73" s="54"/>
      <c r="AY73" s="54"/>
      <c r="AZ73" s="54"/>
      <c r="BA73" s="54"/>
      <c r="BB73" s="54"/>
      <c r="BC73" s="54"/>
      <c r="BD73" s="54"/>
      <c r="BE73" s="54"/>
      <c r="BF73" s="54"/>
      <c r="BG73" s="54"/>
      <c r="BH73" s="54"/>
      <c r="BI73" s="54"/>
      <c r="BJ73" s="54"/>
      <c r="BK73" s="54"/>
      <c r="BL73" s="54"/>
      <c r="BM73" s="54"/>
      <c r="BN73" s="54"/>
      <c r="BO73" s="54"/>
      <c r="BP73" s="54"/>
      <c r="BQ73" s="54"/>
      <c r="BR73" s="54"/>
      <c r="BS73" s="54"/>
      <c r="BT73" s="54"/>
    </row>
    <row r="74" spans="1:72" x14ac:dyDescent="0.2"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  <c r="BB74" s="54"/>
      <c r="BC74" s="54"/>
      <c r="BD74" s="54"/>
      <c r="BE74" s="54"/>
      <c r="BF74" s="54"/>
      <c r="BG74" s="54"/>
      <c r="BH74" s="54"/>
      <c r="BI74" s="54"/>
      <c r="BJ74" s="54"/>
      <c r="BK74" s="54"/>
      <c r="BL74" s="54"/>
      <c r="BM74" s="54"/>
      <c r="BN74" s="54"/>
      <c r="BO74" s="54"/>
      <c r="BP74" s="54"/>
      <c r="BQ74" s="54"/>
      <c r="BR74" s="54"/>
      <c r="BS74" s="54"/>
      <c r="BT74" s="54"/>
    </row>
    <row r="75" spans="1:72" x14ac:dyDescent="0.2">
      <c r="D75" s="54"/>
      <c r="E75" s="54"/>
      <c r="F75" s="54"/>
      <c r="G75" s="54"/>
      <c r="H75" s="54"/>
      <c r="I75" s="54"/>
      <c r="J75" s="54"/>
      <c r="K75" s="54"/>
      <c r="L75" s="54"/>
      <c r="M75" s="54"/>
      <c r="N75" s="54"/>
      <c r="O75" s="54"/>
      <c r="P75" s="54"/>
      <c r="Q75" s="54"/>
      <c r="R75" s="54"/>
      <c r="S75" s="54"/>
      <c r="T75" s="54"/>
      <c r="U75" s="54"/>
      <c r="V75" s="54"/>
      <c r="W75" s="54"/>
      <c r="X75" s="54"/>
      <c r="Y75" s="54"/>
      <c r="Z75" s="54"/>
      <c r="AA75" s="54"/>
      <c r="AB75" s="54"/>
      <c r="AC75" s="54"/>
      <c r="AD75" s="54"/>
      <c r="AE75" s="54"/>
      <c r="AF75" s="54"/>
      <c r="AG75" s="54"/>
      <c r="AH75" s="54"/>
      <c r="AI75" s="54"/>
      <c r="AJ75" s="54"/>
      <c r="AK75" s="54"/>
      <c r="AL75" s="54"/>
      <c r="AM75" s="54"/>
      <c r="AN75" s="54"/>
      <c r="AO75" s="54"/>
      <c r="AP75" s="54"/>
      <c r="AQ75" s="54"/>
      <c r="AR75" s="54"/>
      <c r="AS75" s="54"/>
      <c r="AT75" s="54"/>
      <c r="AU75" s="54"/>
      <c r="AV75" s="54"/>
      <c r="AW75" s="54"/>
      <c r="AX75" s="54"/>
      <c r="AY75" s="54"/>
      <c r="AZ75" s="54"/>
      <c r="BA75" s="54"/>
      <c r="BB75" s="54"/>
      <c r="BC75" s="54"/>
      <c r="BD75" s="54"/>
      <c r="BE75" s="54"/>
      <c r="BF75" s="54"/>
      <c r="BG75" s="54"/>
      <c r="BH75" s="54"/>
      <c r="BI75" s="54"/>
      <c r="BJ75" s="54"/>
      <c r="BK75" s="54"/>
      <c r="BL75" s="54"/>
      <c r="BM75" s="54"/>
      <c r="BN75" s="54"/>
      <c r="BO75" s="54"/>
      <c r="BP75" s="54"/>
      <c r="BQ75" s="54"/>
      <c r="BR75" s="54"/>
      <c r="BS75" s="54"/>
      <c r="BT75" s="54"/>
    </row>
    <row r="76" spans="1:72" x14ac:dyDescent="0.2"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54"/>
      <c r="BE76" s="54"/>
      <c r="BF76" s="54"/>
      <c r="BG76" s="54"/>
      <c r="BH76" s="54"/>
      <c r="BI76" s="54"/>
      <c r="BJ76" s="54"/>
      <c r="BK76" s="54"/>
      <c r="BL76" s="54"/>
      <c r="BM76" s="54"/>
      <c r="BN76" s="54"/>
      <c r="BO76" s="54"/>
      <c r="BP76" s="54"/>
      <c r="BQ76" s="54"/>
      <c r="BR76" s="54"/>
      <c r="BS76" s="54"/>
      <c r="BT76" s="54"/>
    </row>
    <row r="77" spans="1:72" x14ac:dyDescent="0.2">
      <c r="D77" s="54"/>
      <c r="E77" s="54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  <c r="AX77" s="54"/>
      <c r="AY77" s="54"/>
      <c r="AZ77" s="54"/>
      <c r="BA77" s="54"/>
      <c r="BB77" s="54"/>
      <c r="BC77" s="54"/>
      <c r="BD77" s="54"/>
      <c r="BE77" s="54"/>
      <c r="BF77" s="54"/>
      <c r="BG77" s="54"/>
      <c r="BH77" s="54"/>
      <c r="BI77" s="54"/>
      <c r="BJ77" s="54"/>
      <c r="BK77" s="54"/>
      <c r="BL77" s="54"/>
      <c r="BM77" s="54"/>
      <c r="BN77" s="54"/>
      <c r="BO77" s="54"/>
      <c r="BP77" s="54"/>
      <c r="BQ77" s="54"/>
      <c r="BR77" s="54"/>
      <c r="BS77" s="54"/>
      <c r="BT77" s="54"/>
    </row>
    <row r="78" spans="1:72" x14ac:dyDescent="0.2">
      <c r="D78" s="54"/>
      <c r="E78" s="54"/>
      <c r="F78" s="54"/>
      <c r="G78" s="54"/>
      <c r="H78" s="54"/>
      <c r="I78" s="54"/>
      <c r="J78" s="54"/>
      <c r="K78" s="54"/>
      <c r="L78" s="54"/>
      <c r="M78" s="54"/>
      <c r="N78" s="54"/>
      <c r="O78" s="54"/>
      <c r="P78" s="54"/>
      <c r="Q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  <c r="AX78" s="54"/>
      <c r="AY78" s="54"/>
      <c r="AZ78" s="54"/>
      <c r="BA78" s="54"/>
      <c r="BB78" s="54"/>
      <c r="BC78" s="54"/>
      <c r="BD78" s="54"/>
      <c r="BE78" s="54"/>
      <c r="BF78" s="54"/>
      <c r="BG78" s="54"/>
      <c r="BH78" s="54"/>
      <c r="BI78" s="54"/>
      <c r="BJ78" s="54"/>
      <c r="BK78" s="54"/>
      <c r="BL78" s="54"/>
      <c r="BM78" s="54"/>
      <c r="BN78" s="54"/>
      <c r="BO78" s="54"/>
      <c r="BP78" s="54"/>
      <c r="BQ78" s="54"/>
      <c r="BR78" s="54"/>
      <c r="BS78" s="54"/>
      <c r="BT78" s="54"/>
    </row>
    <row r="79" spans="1:72" x14ac:dyDescent="0.2">
      <c r="D79" s="54"/>
      <c r="E79" s="54"/>
      <c r="F79" s="54"/>
      <c r="G79" s="54"/>
      <c r="H79" s="54"/>
      <c r="I79" s="54"/>
      <c r="J79" s="54"/>
      <c r="K79" s="54"/>
      <c r="L79" s="54"/>
      <c r="M79" s="54"/>
      <c r="N79" s="54"/>
      <c r="O79" s="54"/>
      <c r="P79" s="54"/>
      <c r="Q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  <c r="BA79" s="54"/>
      <c r="BB79" s="54"/>
      <c r="BC79" s="54"/>
      <c r="BD79" s="54"/>
      <c r="BE79" s="54"/>
      <c r="BF79" s="54"/>
      <c r="BG79" s="54"/>
      <c r="BH79" s="54"/>
      <c r="BI79" s="54"/>
      <c r="BJ79" s="54"/>
      <c r="BK79" s="54"/>
      <c r="BL79" s="54"/>
      <c r="BM79" s="54"/>
      <c r="BN79" s="54"/>
      <c r="BO79" s="54"/>
      <c r="BP79" s="54"/>
      <c r="BQ79" s="54"/>
      <c r="BR79" s="54"/>
      <c r="BS79" s="54"/>
      <c r="BT79" s="54"/>
    </row>
    <row r="80" spans="1:72" x14ac:dyDescent="0.2"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4"/>
      <c r="AP80" s="54"/>
      <c r="AQ80" s="54"/>
      <c r="AR80" s="54"/>
      <c r="AS80" s="54"/>
      <c r="AT80" s="54"/>
      <c r="AU80" s="54"/>
      <c r="AV80" s="54"/>
      <c r="AW80" s="54"/>
      <c r="AX80" s="54"/>
      <c r="AY80" s="54"/>
      <c r="AZ80" s="54"/>
      <c r="BA80" s="54"/>
      <c r="BB80" s="54"/>
      <c r="BC80" s="54"/>
      <c r="BD80" s="54"/>
      <c r="BE80" s="54"/>
      <c r="BF80" s="54"/>
      <c r="BG80" s="54"/>
      <c r="BH80" s="54"/>
      <c r="BI80" s="54"/>
      <c r="BJ80" s="54"/>
      <c r="BK80" s="54"/>
      <c r="BL80" s="54"/>
      <c r="BM80" s="54"/>
      <c r="BN80" s="54"/>
      <c r="BO80" s="54"/>
      <c r="BP80" s="54"/>
      <c r="BQ80" s="54"/>
      <c r="BR80" s="54"/>
      <c r="BS80" s="54"/>
      <c r="BT80" s="54"/>
    </row>
    <row r="81" spans="4:72" x14ac:dyDescent="0.2">
      <c r="D81" s="54"/>
      <c r="E81" s="54"/>
      <c r="F81" s="54"/>
      <c r="G81" s="54"/>
      <c r="H81" s="54"/>
      <c r="I81" s="54"/>
      <c r="J81" s="54"/>
      <c r="K81" s="54"/>
      <c r="L81" s="54"/>
      <c r="M81" s="54"/>
      <c r="N81" s="54"/>
      <c r="O81" s="54"/>
      <c r="P81" s="54"/>
      <c r="Q81" s="54"/>
      <c r="R81" s="54"/>
      <c r="S81" s="54"/>
      <c r="T81" s="54"/>
      <c r="U81" s="54"/>
      <c r="V81" s="54"/>
      <c r="W81" s="54"/>
      <c r="X81" s="54"/>
      <c r="Y81" s="54"/>
      <c r="Z81" s="54"/>
      <c r="AA81" s="54"/>
      <c r="AB81" s="54"/>
      <c r="AC81" s="54"/>
      <c r="AD81" s="54"/>
      <c r="AE81" s="54"/>
      <c r="AF81" s="54"/>
      <c r="AG81" s="54"/>
      <c r="AH81" s="54"/>
      <c r="AI81" s="54"/>
      <c r="AJ81" s="54"/>
      <c r="AK81" s="54"/>
      <c r="AL81" s="54"/>
      <c r="AM81" s="54"/>
      <c r="AN81" s="54"/>
      <c r="AO81" s="54"/>
      <c r="AP81" s="54"/>
      <c r="AQ81" s="54"/>
      <c r="AR81" s="54"/>
      <c r="AS81" s="54"/>
      <c r="AT81" s="54"/>
      <c r="AU81" s="54"/>
      <c r="AV81" s="54"/>
      <c r="AW81" s="54"/>
      <c r="AX81" s="54"/>
      <c r="AY81" s="54"/>
      <c r="AZ81" s="54"/>
      <c r="BA81" s="54"/>
      <c r="BB81" s="54"/>
      <c r="BC81" s="54"/>
      <c r="BD81" s="54"/>
      <c r="BE81" s="54"/>
      <c r="BF81" s="54"/>
      <c r="BG81" s="54"/>
      <c r="BH81" s="54"/>
      <c r="BI81" s="54"/>
      <c r="BJ81" s="54"/>
      <c r="BK81" s="54"/>
      <c r="BL81" s="54"/>
      <c r="BM81" s="54"/>
      <c r="BN81" s="54"/>
      <c r="BO81" s="54"/>
      <c r="BP81" s="54"/>
      <c r="BQ81" s="54"/>
      <c r="BR81" s="54"/>
      <c r="BS81" s="54"/>
      <c r="BT81" s="54"/>
    </row>
    <row r="82" spans="4:72" x14ac:dyDescent="0.2"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  <c r="AA82" s="54"/>
      <c r="AB82" s="54"/>
      <c r="AC82" s="54"/>
      <c r="AD82" s="54"/>
      <c r="AE82" s="54"/>
      <c r="AF82" s="54"/>
      <c r="AG82" s="54"/>
      <c r="AH82" s="54"/>
      <c r="AI82" s="54"/>
      <c r="AJ82" s="54"/>
      <c r="AK82" s="54"/>
      <c r="AL82" s="54"/>
      <c r="AM82" s="54"/>
      <c r="AN82" s="54"/>
      <c r="AO82" s="54"/>
      <c r="AP82" s="54"/>
      <c r="AQ82" s="54"/>
      <c r="AR82" s="54"/>
      <c r="AS82" s="54"/>
      <c r="AT82" s="54"/>
      <c r="AU82" s="54"/>
      <c r="AV82" s="54"/>
      <c r="AW82" s="54"/>
      <c r="AX82" s="54"/>
      <c r="AY82" s="54"/>
      <c r="AZ82" s="54"/>
      <c r="BA82" s="54"/>
      <c r="BB82" s="54"/>
      <c r="BC82" s="54"/>
      <c r="BD82" s="54"/>
      <c r="BE82" s="54"/>
      <c r="BF82" s="54"/>
      <c r="BG82" s="54"/>
      <c r="BH82" s="54"/>
      <c r="BI82" s="54"/>
      <c r="BJ82" s="54"/>
      <c r="BK82" s="54"/>
      <c r="BL82" s="54"/>
      <c r="BM82" s="54"/>
      <c r="BN82" s="54"/>
      <c r="BO82" s="54"/>
      <c r="BP82" s="54"/>
      <c r="BQ82" s="54"/>
      <c r="BR82" s="54"/>
      <c r="BS82" s="54"/>
      <c r="BT82" s="54"/>
    </row>
    <row r="83" spans="4:72" x14ac:dyDescent="0.2"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4"/>
      <c r="AS83" s="54"/>
      <c r="AT83" s="54"/>
      <c r="AU83" s="54"/>
      <c r="AV83" s="54"/>
      <c r="AW83" s="54"/>
      <c r="AX83" s="54"/>
      <c r="AY83" s="54"/>
      <c r="AZ83" s="54"/>
      <c r="BA83" s="54"/>
      <c r="BB83" s="54"/>
      <c r="BC83" s="54"/>
      <c r="BD83" s="54"/>
      <c r="BE83" s="54"/>
      <c r="BF83" s="54"/>
      <c r="BG83" s="54"/>
      <c r="BH83" s="54"/>
      <c r="BI83" s="54"/>
      <c r="BJ83" s="54"/>
      <c r="BK83" s="54"/>
      <c r="BL83" s="54"/>
      <c r="BM83" s="54"/>
      <c r="BN83" s="54"/>
      <c r="BO83" s="54"/>
      <c r="BP83" s="54"/>
      <c r="BQ83" s="54"/>
      <c r="BR83" s="54"/>
      <c r="BS83" s="54"/>
      <c r="BT83" s="54"/>
    </row>
    <row r="84" spans="4:72" x14ac:dyDescent="0.2">
      <c r="D84" s="54"/>
      <c r="E84" s="54"/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4"/>
      <c r="AX84" s="54"/>
      <c r="AY84" s="54"/>
      <c r="AZ84" s="54"/>
      <c r="BA84" s="54"/>
      <c r="BB84" s="54"/>
      <c r="BC84" s="54"/>
      <c r="BD84" s="54"/>
      <c r="BE84" s="54"/>
      <c r="BF84" s="54"/>
      <c r="BG84" s="54"/>
      <c r="BH84" s="54"/>
      <c r="BI84" s="54"/>
      <c r="BJ84" s="54"/>
      <c r="BK84" s="54"/>
      <c r="BL84" s="54"/>
      <c r="BM84" s="54"/>
      <c r="BN84" s="54"/>
      <c r="BO84" s="54"/>
      <c r="BP84" s="54"/>
      <c r="BQ84" s="54"/>
      <c r="BR84" s="54"/>
      <c r="BS84" s="54"/>
      <c r="BT84" s="54"/>
    </row>
    <row r="85" spans="4:72" x14ac:dyDescent="0.2"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  <c r="AP85" s="54"/>
      <c r="AQ85" s="54"/>
      <c r="AR85" s="54"/>
      <c r="AS85" s="54"/>
      <c r="AT85" s="54"/>
      <c r="AU85" s="54"/>
      <c r="AV85" s="54"/>
      <c r="AW85" s="54"/>
      <c r="AX85" s="54"/>
      <c r="AY85" s="54"/>
      <c r="AZ85" s="54"/>
      <c r="BA85" s="54"/>
      <c r="BB85" s="54"/>
      <c r="BC85" s="54"/>
      <c r="BD85" s="54"/>
      <c r="BE85" s="54"/>
      <c r="BF85" s="54"/>
      <c r="BG85" s="54"/>
      <c r="BH85" s="54"/>
      <c r="BI85" s="54"/>
      <c r="BJ85" s="54"/>
      <c r="BK85" s="54"/>
      <c r="BL85" s="54"/>
      <c r="BM85" s="54"/>
      <c r="BN85" s="54"/>
      <c r="BO85" s="54"/>
      <c r="BP85" s="54"/>
      <c r="BQ85" s="54"/>
      <c r="BR85" s="54"/>
      <c r="BS85" s="54"/>
      <c r="BT85" s="54"/>
    </row>
    <row r="86" spans="4:72" x14ac:dyDescent="0.2"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  <c r="AA86" s="54"/>
      <c r="AB86" s="54"/>
      <c r="AC86" s="54"/>
      <c r="AD86" s="54"/>
      <c r="AE86" s="54"/>
      <c r="AF86" s="54"/>
      <c r="AG86" s="54"/>
      <c r="AH86" s="54"/>
      <c r="AI86" s="54"/>
      <c r="AJ86" s="54"/>
      <c r="AK86" s="54"/>
      <c r="AL86" s="54"/>
      <c r="AM86" s="54"/>
      <c r="AN86" s="54"/>
      <c r="AO86" s="54"/>
      <c r="AP86" s="54"/>
      <c r="AQ86" s="54"/>
      <c r="AR86" s="54"/>
      <c r="AS86" s="54"/>
      <c r="AT86" s="54"/>
      <c r="AU86" s="54"/>
      <c r="AV86" s="54"/>
      <c r="AW86" s="54"/>
      <c r="AX86" s="54"/>
      <c r="AY86" s="54"/>
      <c r="AZ86" s="54"/>
      <c r="BA86" s="54"/>
      <c r="BB86" s="54"/>
      <c r="BC86" s="54"/>
      <c r="BD86" s="54"/>
      <c r="BE86" s="54"/>
      <c r="BF86" s="54"/>
      <c r="BG86" s="54"/>
      <c r="BH86" s="54"/>
      <c r="BI86" s="54"/>
      <c r="BJ86" s="54"/>
      <c r="BK86" s="54"/>
      <c r="BL86" s="54"/>
      <c r="BM86" s="54"/>
      <c r="BN86" s="54"/>
      <c r="BO86" s="54"/>
      <c r="BP86" s="54"/>
      <c r="BQ86" s="54"/>
      <c r="BR86" s="54"/>
      <c r="BS86" s="54"/>
      <c r="BT86" s="54"/>
    </row>
    <row r="87" spans="4:72" x14ac:dyDescent="0.2">
      <c r="D87" s="54"/>
      <c r="E87" s="54"/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  <c r="AA87" s="54"/>
      <c r="AB87" s="54"/>
      <c r="AC87" s="54"/>
      <c r="AD87" s="54"/>
      <c r="AE87" s="54"/>
      <c r="AF87" s="54"/>
      <c r="AG87" s="54"/>
      <c r="AH87" s="54"/>
      <c r="AI87" s="54"/>
      <c r="AJ87" s="54"/>
      <c r="AK87" s="54"/>
      <c r="AL87" s="54"/>
      <c r="AM87" s="54"/>
      <c r="AN87" s="54"/>
      <c r="AO87" s="54"/>
      <c r="AP87" s="54"/>
      <c r="AQ87" s="54"/>
      <c r="AR87" s="54"/>
      <c r="AS87" s="54"/>
      <c r="AT87" s="54"/>
      <c r="AU87" s="54"/>
      <c r="AV87" s="54"/>
      <c r="AW87" s="54"/>
      <c r="AX87" s="54"/>
      <c r="AY87" s="54"/>
      <c r="AZ87" s="54"/>
      <c r="BA87" s="54"/>
      <c r="BB87" s="54"/>
      <c r="BC87" s="54"/>
      <c r="BD87" s="54"/>
      <c r="BE87" s="54"/>
      <c r="BF87" s="54"/>
      <c r="BG87" s="54"/>
      <c r="BH87" s="54"/>
      <c r="BI87" s="54"/>
      <c r="BJ87" s="54"/>
      <c r="BK87" s="54"/>
      <c r="BL87" s="54"/>
      <c r="BM87" s="54"/>
      <c r="BN87" s="54"/>
      <c r="BO87" s="54"/>
      <c r="BP87" s="54"/>
      <c r="BQ87" s="54"/>
      <c r="BR87" s="54"/>
      <c r="BS87" s="54"/>
      <c r="BT87" s="54"/>
    </row>
    <row r="88" spans="4:72" x14ac:dyDescent="0.2"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4"/>
      <c r="AJ88" s="54"/>
      <c r="AK88" s="54"/>
      <c r="AL88" s="54"/>
      <c r="AM88" s="54"/>
      <c r="AN88" s="54"/>
      <c r="AO88" s="54"/>
      <c r="AP88" s="54"/>
      <c r="AQ88" s="54"/>
      <c r="AR88" s="54"/>
      <c r="AS88" s="54"/>
      <c r="AT88" s="54"/>
      <c r="AU88" s="54"/>
      <c r="AV88" s="54"/>
      <c r="AW88" s="54"/>
      <c r="AX88" s="54"/>
      <c r="AY88" s="54"/>
      <c r="AZ88" s="54"/>
      <c r="BA88" s="54"/>
      <c r="BB88" s="54"/>
      <c r="BC88" s="54"/>
      <c r="BD88" s="54"/>
      <c r="BE88" s="54"/>
      <c r="BF88" s="54"/>
      <c r="BG88" s="54"/>
      <c r="BH88" s="54"/>
      <c r="BI88" s="54"/>
      <c r="BJ88" s="54"/>
      <c r="BK88" s="54"/>
      <c r="BL88" s="54"/>
      <c r="BM88" s="54"/>
      <c r="BN88" s="54"/>
      <c r="BO88" s="54"/>
      <c r="BP88" s="54"/>
      <c r="BQ88" s="54"/>
      <c r="BR88" s="54"/>
      <c r="BS88" s="54"/>
      <c r="BT88" s="54"/>
    </row>
    <row r="89" spans="4:72" x14ac:dyDescent="0.2"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  <c r="AA89" s="54"/>
      <c r="AB89" s="54"/>
      <c r="AC89" s="54"/>
      <c r="AD89" s="54"/>
      <c r="AE89" s="54"/>
      <c r="AF89" s="54"/>
      <c r="AG89" s="54"/>
      <c r="AH89" s="54"/>
      <c r="AI89" s="54"/>
      <c r="AJ89" s="54"/>
      <c r="AK89" s="54"/>
      <c r="AL89" s="54"/>
      <c r="AM89" s="54"/>
      <c r="AN89" s="54"/>
      <c r="AO89" s="54"/>
      <c r="AP89" s="54"/>
      <c r="AQ89" s="54"/>
      <c r="AR89" s="54"/>
      <c r="AS89" s="54"/>
      <c r="AT89" s="54"/>
      <c r="AU89" s="54"/>
      <c r="AV89" s="54"/>
      <c r="AW89" s="54"/>
      <c r="AX89" s="54"/>
      <c r="AY89" s="54"/>
      <c r="AZ89" s="54"/>
      <c r="BA89" s="54"/>
      <c r="BB89" s="54"/>
      <c r="BC89" s="54"/>
      <c r="BD89" s="54"/>
      <c r="BE89" s="54"/>
      <c r="BF89" s="54"/>
      <c r="BG89" s="54"/>
      <c r="BH89" s="54"/>
      <c r="BI89" s="54"/>
      <c r="BJ89" s="54"/>
      <c r="BK89" s="54"/>
      <c r="BL89" s="54"/>
      <c r="BM89" s="54"/>
      <c r="BN89" s="54"/>
      <c r="BO89" s="54"/>
      <c r="BP89" s="54"/>
      <c r="BQ89" s="54"/>
      <c r="BR89" s="54"/>
      <c r="BS89" s="54"/>
      <c r="BT89" s="54"/>
    </row>
    <row r="90" spans="4:72" x14ac:dyDescent="0.2">
      <c r="D90" s="54"/>
      <c r="E90" s="54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4"/>
      <c r="AP90" s="54"/>
      <c r="AQ90" s="54"/>
      <c r="AR90" s="54"/>
      <c r="AS90" s="54"/>
      <c r="AT90" s="54"/>
      <c r="AU90" s="54"/>
      <c r="AV90" s="54"/>
      <c r="AW90" s="54"/>
      <c r="AX90" s="54"/>
      <c r="AY90" s="54"/>
      <c r="AZ90" s="54"/>
      <c r="BA90" s="54"/>
      <c r="BB90" s="54"/>
      <c r="BC90" s="54"/>
      <c r="BD90" s="54"/>
      <c r="BE90" s="54"/>
      <c r="BF90" s="54"/>
      <c r="BG90" s="54"/>
      <c r="BH90" s="54"/>
      <c r="BI90" s="54"/>
      <c r="BJ90" s="54"/>
      <c r="BK90" s="54"/>
      <c r="BL90" s="54"/>
      <c r="BM90" s="54"/>
      <c r="BN90" s="54"/>
      <c r="BO90" s="54"/>
      <c r="BP90" s="54"/>
      <c r="BQ90" s="54"/>
      <c r="BR90" s="54"/>
      <c r="BS90" s="54"/>
      <c r="BT90" s="54"/>
    </row>
    <row r="91" spans="4:72" x14ac:dyDescent="0.2"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  <c r="AA91" s="54"/>
      <c r="AB91" s="54"/>
      <c r="AC91" s="54"/>
      <c r="AD91" s="54"/>
      <c r="AE91" s="54"/>
      <c r="AF91" s="54"/>
      <c r="AG91" s="54"/>
      <c r="AH91" s="54"/>
      <c r="AI91" s="54"/>
      <c r="AJ91" s="54"/>
      <c r="AK91" s="54"/>
      <c r="AL91" s="54"/>
      <c r="AM91" s="54"/>
      <c r="AN91" s="54"/>
      <c r="AO91" s="54"/>
      <c r="AP91" s="54"/>
      <c r="AQ91" s="54"/>
      <c r="AR91" s="54"/>
      <c r="AS91" s="54"/>
      <c r="AT91" s="54"/>
      <c r="AU91" s="54"/>
      <c r="AV91" s="54"/>
      <c r="AW91" s="54"/>
      <c r="AX91" s="54"/>
      <c r="AY91" s="54"/>
      <c r="AZ91" s="54"/>
      <c r="BA91" s="54"/>
      <c r="BB91" s="54"/>
      <c r="BC91" s="54"/>
      <c r="BD91" s="54"/>
      <c r="BE91" s="54"/>
      <c r="BF91" s="54"/>
      <c r="BG91" s="54"/>
      <c r="BH91" s="54"/>
      <c r="BI91" s="54"/>
      <c r="BJ91" s="54"/>
      <c r="BK91" s="54"/>
      <c r="BL91" s="54"/>
      <c r="BM91" s="54"/>
      <c r="BN91" s="54"/>
      <c r="BO91" s="54"/>
      <c r="BP91" s="54"/>
      <c r="BQ91" s="54"/>
      <c r="BR91" s="54"/>
      <c r="BS91" s="54"/>
      <c r="BT91" s="54"/>
    </row>
    <row r="92" spans="4:72" x14ac:dyDescent="0.2"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4"/>
      <c r="AS92" s="54"/>
      <c r="AT92" s="54"/>
      <c r="AU92" s="54"/>
      <c r="AV92" s="54"/>
      <c r="AW92" s="54"/>
      <c r="AX92" s="54"/>
      <c r="AY92" s="54"/>
      <c r="AZ92" s="54"/>
      <c r="BA92" s="54"/>
      <c r="BB92" s="54"/>
      <c r="BC92" s="54"/>
      <c r="BD92" s="54"/>
      <c r="BE92" s="54"/>
      <c r="BF92" s="54"/>
      <c r="BG92" s="54"/>
      <c r="BH92" s="54"/>
      <c r="BI92" s="54"/>
      <c r="BJ92" s="54"/>
      <c r="BK92" s="54"/>
      <c r="BL92" s="54"/>
      <c r="BM92" s="54"/>
      <c r="BN92" s="54"/>
      <c r="BO92" s="54"/>
      <c r="BP92" s="54"/>
      <c r="BQ92" s="54"/>
      <c r="BR92" s="54"/>
      <c r="BS92" s="54"/>
      <c r="BT92" s="54"/>
    </row>
    <row r="93" spans="4:72" x14ac:dyDescent="0.2">
      <c r="D93" s="54"/>
      <c r="E93" s="54"/>
      <c r="F93" s="54"/>
      <c r="G93" s="54"/>
      <c r="H93" s="54"/>
      <c r="I93" s="54"/>
      <c r="J93" s="54"/>
      <c r="K93" s="54"/>
      <c r="L93" s="54"/>
      <c r="M93" s="54"/>
      <c r="N93" s="54"/>
      <c r="O93" s="54"/>
      <c r="P93" s="54"/>
      <c r="Q93" s="54"/>
      <c r="R93" s="54"/>
      <c r="S93" s="54"/>
      <c r="T93" s="54"/>
      <c r="U93" s="54"/>
      <c r="V93" s="54"/>
      <c r="W93" s="54"/>
      <c r="X93" s="54"/>
      <c r="Y93" s="54"/>
      <c r="Z93" s="54"/>
      <c r="AA93" s="54"/>
      <c r="AB93" s="54"/>
      <c r="AC93" s="54"/>
      <c r="AD93" s="54"/>
      <c r="AE93" s="54"/>
      <c r="AF93" s="54"/>
      <c r="AG93" s="54"/>
      <c r="AH93" s="54"/>
      <c r="AI93" s="54"/>
      <c r="AJ93" s="54"/>
      <c r="AK93" s="54"/>
      <c r="AL93" s="54"/>
      <c r="AM93" s="54"/>
      <c r="AN93" s="54"/>
      <c r="AO93" s="54"/>
      <c r="AP93" s="54"/>
      <c r="AQ93" s="54"/>
      <c r="AR93" s="54"/>
      <c r="AS93" s="54"/>
      <c r="AT93" s="54"/>
      <c r="AU93" s="54"/>
      <c r="AV93" s="54"/>
      <c r="AW93" s="54"/>
      <c r="AX93" s="54"/>
      <c r="AY93" s="54"/>
      <c r="AZ93" s="54"/>
      <c r="BA93" s="54"/>
      <c r="BB93" s="54"/>
      <c r="BC93" s="54"/>
      <c r="BD93" s="54"/>
      <c r="BE93" s="54"/>
      <c r="BF93" s="54"/>
      <c r="BG93" s="54"/>
      <c r="BH93" s="54"/>
      <c r="BI93" s="54"/>
      <c r="BJ93" s="54"/>
      <c r="BK93" s="54"/>
      <c r="BL93" s="54"/>
      <c r="BM93" s="54"/>
      <c r="BN93" s="54"/>
      <c r="BO93" s="54"/>
      <c r="BP93" s="54"/>
      <c r="BQ93" s="54"/>
      <c r="BR93" s="54"/>
      <c r="BS93" s="54"/>
      <c r="BT93" s="54"/>
    </row>
    <row r="94" spans="4:72" x14ac:dyDescent="0.2"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4"/>
      <c r="O94" s="54"/>
      <c r="P94" s="54"/>
      <c r="Q94" s="54"/>
      <c r="R94" s="54"/>
      <c r="S94" s="54"/>
      <c r="T94" s="54"/>
      <c r="U94" s="54"/>
      <c r="V94" s="54"/>
      <c r="W94" s="54"/>
      <c r="X94" s="54"/>
      <c r="Y94" s="54"/>
      <c r="Z94" s="54"/>
      <c r="AA94" s="54"/>
      <c r="AB94" s="54"/>
      <c r="AC94" s="54"/>
      <c r="AD94" s="54"/>
      <c r="AE94" s="54"/>
      <c r="AF94" s="54"/>
      <c r="AG94" s="54"/>
      <c r="AH94" s="54"/>
      <c r="AI94" s="54"/>
      <c r="AJ94" s="54"/>
      <c r="AK94" s="54"/>
      <c r="AL94" s="54"/>
      <c r="AM94" s="54"/>
      <c r="AN94" s="54"/>
      <c r="AO94" s="54"/>
      <c r="AP94" s="54"/>
      <c r="AQ94" s="54"/>
      <c r="AR94" s="54"/>
      <c r="AS94" s="54"/>
      <c r="AT94" s="54"/>
      <c r="AU94" s="54"/>
      <c r="AV94" s="54"/>
      <c r="AW94" s="54"/>
      <c r="AX94" s="54"/>
      <c r="AY94" s="54"/>
      <c r="AZ94" s="54"/>
      <c r="BA94" s="54"/>
      <c r="BB94" s="54"/>
      <c r="BC94" s="54"/>
      <c r="BD94" s="54"/>
      <c r="BE94" s="54"/>
      <c r="BF94" s="54"/>
      <c r="BG94" s="54"/>
      <c r="BH94" s="54"/>
      <c r="BI94" s="54"/>
      <c r="BJ94" s="54"/>
      <c r="BK94" s="54"/>
      <c r="BL94" s="54"/>
      <c r="BM94" s="54"/>
      <c r="BN94" s="54"/>
      <c r="BO94" s="54"/>
      <c r="BP94" s="54"/>
      <c r="BQ94" s="54"/>
      <c r="BR94" s="54"/>
      <c r="BS94" s="54"/>
      <c r="BT94" s="54"/>
    </row>
    <row r="95" spans="4:72" x14ac:dyDescent="0.2"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4"/>
      <c r="AP95" s="54"/>
      <c r="AQ95" s="54"/>
      <c r="AR95" s="54"/>
      <c r="AS95" s="54"/>
      <c r="AT95" s="54"/>
      <c r="AU95" s="54"/>
      <c r="AV95" s="54"/>
      <c r="AW95" s="54"/>
      <c r="AX95" s="54"/>
      <c r="AY95" s="54"/>
      <c r="AZ95" s="54"/>
      <c r="BA95" s="54"/>
      <c r="BB95" s="54"/>
      <c r="BC95" s="54"/>
      <c r="BD95" s="54"/>
      <c r="BE95" s="54"/>
      <c r="BF95" s="54"/>
      <c r="BG95" s="54"/>
      <c r="BH95" s="54"/>
      <c r="BI95" s="54"/>
      <c r="BJ95" s="54"/>
      <c r="BK95" s="54"/>
      <c r="BL95" s="54"/>
      <c r="BM95" s="54"/>
      <c r="BN95" s="54"/>
      <c r="BO95" s="54"/>
      <c r="BP95" s="54"/>
      <c r="BQ95" s="54"/>
      <c r="BR95" s="54"/>
      <c r="BS95" s="54"/>
      <c r="BT95" s="54"/>
    </row>
    <row r="96" spans="4:72" x14ac:dyDescent="0.2"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54"/>
      <c r="P96" s="54"/>
      <c r="Q96" s="54"/>
      <c r="R96" s="54"/>
      <c r="S96" s="54"/>
      <c r="T96" s="54"/>
      <c r="U96" s="54"/>
      <c r="V96" s="54"/>
      <c r="W96" s="54"/>
      <c r="X96" s="54"/>
      <c r="Y96" s="54"/>
      <c r="Z96" s="54"/>
      <c r="AA96" s="54"/>
      <c r="AB96" s="54"/>
      <c r="AC96" s="54"/>
      <c r="AD96" s="54"/>
      <c r="AE96" s="54"/>
      <c r="AF96" s="54"/>
      <c r="AG96" s="54"/>
      <c r="AH96" s="54"/>
      <c r="AI96" s="54"/>
      <c r="AJ96" s="54"/>
      <c r="AK96" s="54"/>
      <c r="AL96" s="54"/>
      <c r="AM96" s="54"/>
      <c r="AN96" s="54"/>
      <c r="AO96" s="54"/>
      <c r="AP96" s="54"/>
      <c r="AQ96" s="54"/>
      <c r="AR96" s="54"/>
      <c r="AS96" s="54"/>
      <c r="AT96" s="54"/>
      <c r="AU96" s="54"/>
      <c r="AV96" s="54"/>
      <c r="AW96" s="54"/>
      <c r="AX96" s="54"/>
      <c r="AY96" s="54"/>
      <c r="AZ96" s="54"/>
      <c r="BA96" s="54"/>
      <c r="BB96" s="54"/>
      <c r="BC96" s="54"/>
      <c r="BD96" s="54"/>
      <c r="BE96" s="54"/>
      <c r="BF96" s="54"/>
      <c r="BG96" s="54"/>
      <c r="BH96" s="54"/>
      <c r="BI96" s="54"/>
      <c r="BJ96" s="54"/>
      <c r="BK96" s="54"/>
      <c r="BL96" s="54"/>
      <c r="BM96" s="54"/>
      <c r="BN96" s="54"/>
      <c r="BO96" s="54"/>
      <c r="BP96" s="54"/>
      <c r="BQ96" s="54"/>
      <c r="BR96" s="54"/>
      <c r="BS96" s="54"/>
      <c r="BT96" s="54"/>
    </row>
    <row r="97" spans="4:72" x14ac:dyDescent="0.2">
      <c r="D97" s="54"/>
      <c r="E97" s="54"/>
      <c r="F97" s="54"/>
      <c r="G97" s="54"/>
      <c r="H97" s="54"/>
      <c r="I97" s="54"/>
      <c r="J97" s="54"/>
      <c r="K97" s="54"/>
      <c r="L97" s="54"/>
      <c r="M97" s="54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  <c r="AA97" s="54"/>
      <c r="AB97" s="54"/>
      <c r="AC97" s="54"/>
      <c r="AD97" s="54"/>
      <c r="AE97" s="54"/>
      <c r="AF97" s="54"/>
      <c r="AG97" s="54"/>
      <c r="AH97" s="54"/>
      <c r="AI97" s="54"/>
      <c r="AJ97" s="54"/>
      <c r="AK97" s="54"/>
      <c r="AL97" s="54"/>
      <c r="AM97" s="54"/>
      <c r="AN97" s="54"/>
      <c r="AO97" s="54"/>
      <c r="AP97" s="54"/>
      <c r="AQ97" s="54"/>
      <c r="AR97" s="54"/>
      <c r="AS97" s="54"/>
      <c r="AT97" s="54"/>
      <c r="AU97" s="54"/>
      <c r="AV97" s="54"/>
      <c r="AW97" s="54"/>
      <c r="AX97" s="54"/>
      <c r="AY97" s="54"/>
      <c r="AZ97" s="54"/>
      <c r="BA97" s="54"/>
      <c r="BB97" s="54"/>
      <c r="BC97" s="54"/>
      <c r="BD97" s="54"/>
      <c r="BE97" s="54"/>
      <c r="BF97" s="54"/>
      <c r="BG97" s="54"/>
      <c r="BH97" s="54"/>
      <c r="BI97" s="54"/>
      <c r="BJ97" s="54"/>
      <c r="BK97" s="54"/>
      <c r="BL97" s="54"/>
      <c r="BM97" s="54"/>
      <c r="BN97" s="54"/>
      <c r="BO97" s="54"/>
      <c r="BP97" s="54"/>
      <c r="BQ97" s="54"/>
      <c r="BR97" s="54"/>
      <c r="BS97" s="54"/>
      <c r="BT97" s="54"/>
    </row>
    <row r="98" spans="4:72" x14ac:dyDescent="0.2">
      <c r="D98" s="54"/>
      <c r="E98" s="54"/>
      <c r="F98" s="54"/>
      <c r="G98" s="54"/>
      <c r="H98" s="54"/>
      <c r="I98" s="54"/>
      <c r="J98" s="54"/>
      <c r="K98" s="54"/>
      <c r="L98" s="54"/>
      <c r="M98" s="54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  <c r="AA98" s="54"/>
      <c r="AB98" s="54"/>
      <c r="AC98" s="54"/>
      <c r="AD98" s="54"/>
      <c r="AE98" s="54"/>
      <c r="AF98" s="54"/>
      <c r="AG98" s="54"/>
      <c r="AH98" s="54"/>
      <c r="AI98" s="54"/>
      <c r="AJ98" s="54"/>
      <c r="AK98" s="54"/>
      <c r="AL98" s="54"/>
      <c r="AM98" s="54"/>
      <c r="AN98" s="54"/>
      <c r="AO98" s="54"/>
      <c r="AP98" s="54"/>
      <c r="AQ98" s="54"/>
      <c r="AR98" s="54"/>
      <c r="AS98" s="54"/>
      <c r="AT98" s="54"/>
      <c r="AU98" s="54"/>
      <c r="AV98" s="54"/>
      <c r="AW98" s="54"/>
      <c r="AX98" s="54"/>
      <c r="AY98" s="54"/>
      <c r="AZ98" s="54"/>
      <c r="BA98" s="54"/>
      <c r="BB98" s="54"/>
      <c r="BC98" s="54"/>
      <c r="BD98" s="54"/>
      <c r="BE98" s="54"/>
      <c r="BF98" s="54"/>
      <c r="BG98" s="54"/>
      <c r="BH98" s="54"/>
      <c r="BI98" s="54"/>
      <c r="BJ98" s="54"/>
      <c r="BK98" s="54"/>
      <c r="BL98" s="54"/>
      <c r="BM98" s="54"/>
      <c r="BN98" s="54"/>
      <c r="BO98" s="54"/>
      <c r="BP98" s="54"/>
      <c r="BQ98" s="54"/>
      <c r="BR98" s="54"/>
      <c r="BS98" s="54"/>
      <c r="BT98" s="54"/>
    </row>
    <row r="99" spans="4:72" x14ac:dyDescent="0.2"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  <c r="AA99" s="54"/>
      <c r="AB99" s="54"/>
      <c r="AC99" s="54"/>
      <c r="AD99" s="54"/>
      <c r="AE99" s="54"/>
      <c r="AF99" s="54"/>
      <c r="AG99" s="54"/>
      <c r="AH99" s="54"/>
      <c r="AI99" s="54"/>
      <c r="AJ99" s="54"/>
      <c r="AK99" s="54"/>
      <c r="AL99" s="54"/>
      <c r="AM99" s="54"/>
      <c r="AN99" s="54"/>
      <c r="AO99" s="54"/>
      <c r="AP99" s="54"/>
      <c r="AQ99" s="54"/>
      <c r="AR99" s="54"/>
      <c r="AS99" s="54"/>
      <c r="AT99" s="54"/>
      <c r="AU99" s="54"/>
      <c r="AV99" s="54"/>
      <c r="AW99" s="54"/>
      <c r="AX99" s="54"/>
      <c r="AY99" s="54"/>
      <c r="AZ99" s="54"/>
      <c r="BA99" s="54"/>
      <c r="BB99" s="54"/>
      <c r="BC99" s="54"/>
      <c r="BD99" s="54"/>
      <c r="BE99" s="54"/>
      <c r="BF99" s="54"/>
      <c r="BG99" s="54"/>
      <c r="BH99" s="54"/>
      <c r="BI99" s="54"/>
      <c r="BJ99" s="54"/>
      <c r="BK99" s="54"/>
      <c r="BL99" s="54"/>
      <c r="BM99" s="54"/>
      <c r="BN99" s="54"/>
      <c r="BO99" s="54"/>
      <c r="BP99" s="54"/>
      <c r="BQ99" s="54"/>
      <c r="BR99" s="54"/>
      <c r="BS99" s="54"/>
      <c r="BT99" s="54"/>
    </row>
    <row r="100" spans="4:72" x14ac:dyDescent="0.2">
      <c r="D100" s="54"/>
      <c r="E100" s="54"/>
      <c r="F100" s="54"/>
      <c r="G100" s="54"/>
      <c r="H100" s="54"/>
      <c r="I100" s="54"/>
      <c r="J100" s="54"/>
      <c r="K100" s="54"/>
      <c r="L100" s="54"/>
      <c r="M100" s="54"/>
      <c r="N100" s="54"/>
      <c r="O100" s="54"/>
      <c r="P100" s="54"/>
      <c r="Q100" s="54"/>
      <c r="R100" s="54"/>
      <c r="S100" s="54"/>
      <c r="T100" s="54"/>
      <c r="U100" s="54"/>
      <c r="V100" s="54"/>
      <c r="W100" s="54"/>
      <c r="X100" s="54"/>
      <c r="Y100" s="54"/>
      <c r="Z100" s="54"/>
      <c r="AA100" s="54"/>
      <c r="AB100" s="54"/>
      <c r="AC100" s="54"/>
      <c r="AD100" s="54"/>
      <c r="AE100" s="54"/>
      <c r="AF100" s="54"/>
      <c r="AG100" s="54"/>
      <c r="AH100" s="54"/>
      <c r="AI100" s="54"/>
      <c r="AJ100" s="54"/>
      <c r="AK100" s="54"/>
      <c r="AL100" s="54"/>
      <c r="AM100" s="54"/>
      <c r="AN100" s="54"/>
      <c r="AO100" s="54"/>
      <c r="AP100" s="54"/>
      <c r="AQ100" s="54"/>
      <c r="AR100" s="54"/>
      <c r="AS100" s="54"/>
      <c r="AT100" s="54"/>
      <c r="AU100" s="54"/>
      <c r="AV100" s="54"/>
      <c r="AW100" s="54"/>
      <c r="AX100" s="54"/>
      <c r="AY100" s="54"/>
      <c r="AZ100" s="54"/>
      <c r="BA100" s="54"/>
      <c r="BB100" s="54"/>
      <c r="BC100" s="54"/>
      <c r="BD100" s="54"/>
      <c r="BE100" s="54"/>
      <c r="BF100" s="54"/>
      <c r="BG100" s="54"/>
      <c r="BH100" s="54"/>
      <c r="BI100" s="54"/>
      <c r="BJ100" s="54"/>
      <c r="BK100" s="54"/>
      <c r="BL100" s="54"/>
      <c r="BM100" s="54"/>
      <c r="BN100" s="54"/>
      <c r="BO100" s="54"/>
      <c r="BP100" s="54"/>
      <c r="BQ100" s="54"/>
      <c r="BR100" s="54"/>
      <c r="BS100" s="54"/>
      <c r="BT100" s="54"/>
    </row>
    <row r="101" spans="4:72" x14ac:dyDescent="0.2">
      <c r="D101" s="54"/>
      <c r="E101" s="54"/>
      <c r="F101" s="54"/>
      <c r="G101" s="54"/>
      <c r="H101" s="54"/>
      <c r="I101" s="54"/>
      <c r="J101" s="54"/>
      <c r="K101" s="54"/>
      <c r="L101" s="54"/>
      <c r="M101" s="54"/>
      <c r="N101" s="54"/>
      <c r="O101" s="54"/>
      <c r="P101" s="54"/>
      <c r="Q101" s="54"/>
      <c r="R101" s="54"/>
      <c r="S101" s="54"/>
      <c r="T101" s="54"/>
      <c r="U101" s="54"/>
      <c r="V101" s="54"/>
      <c r="W101" s="54"/>
      <c r="X101" s="54"/>
      <c r="Y101" s="54"/>
      <c r="Z101" s="54"/>
      <c r="AA101" s="54"/>
      <c r="AB101" s="54"/>
      <c r="AC101" s="54"/>
      <c r="AD101" s="54"/>
      <c r="AE101" s="54"/>
      <c r="AF101" s="54"/>
      <c r="AG101" s="54"/>
      <c r="AH101" s="54"/>
      <c r="AI101" s="54"/>
      <c r="AJ101" s="54"/>
      <c r="AK101" s="54"/>
      <c r="AL101" s="54"/>
      <c r="AM101" s="54"/>
      <c r="AN101" s="54"/>
      <c r="AO101" s="54"/>
      <c r="AP101" s="54"/>
      <c r="AQ101" s="54"/>
      <c r="AR101" s="54"/>
      <c r="AS101" s="54"/>
      <c r="AT101" s="54"/>
      <c r="AU101" s="54"/>
      <c r="AV101" s="54"/>
      <c r="AW101" s="54"/>
      <c r="AX101" s="54"/>
      <c r="AY101" s="54"/>
      <c r="AZ101" s="54"/>
      <c r="BA101" s="54"/>
      <c r="BB101" s="54"/>
      <c r="BC101" s="54"/>
      <c r="BD101" s="54"/>
      <c r="BE101" s="54"/>
      <c r="BF101" s="54"/>
      <c r="BG101" s="54"/>
      <c r="BH101" s="54"/>
      <c r="BI101" s="54"/>
      <c r="BJ101" s="54"/>
      <c r="BK101" s="54"/>
      <c r="BL101" s="54"/>
      <c r="BM101" s="54"/>
      <c r="BN101" s="54"/>
      <c r="BO101" s="54"/>
      <c r="BP101" s="54"/>
      <c r="BQ101" s="54"/>
      <c r="BR101" s="54"/>
      <c r="BS101" s="54"/>
      <c r="BT101" s="54"/>
    </row>
    <row r="102" spans="4:72" x14ac:dyDescent="0.2">
      <c r="D102" s="54"/>
      <c r="E102" s="54"/>
      <c r="F102" s="54"/>
      <c r="G102" s="54"/>
      <c r="H102" s="54"/>
      <c r="I102" s="54"/>
      <c r="J102" s="54"/>
      <c r="K102" s="54"/>
      <c r="L102" s="54"/>
      <c r="M102" s="54"/>
      <c r="N102" s="54"/>
      <c r="O102" s="54"/>
      <c r="P102" s="54"/>
      <c r="Q102" s="54"/>
      <c r="R102" s="54"/>
      <c r="S102" s="54"/>
      <c r="T102" s="54"/>
      <c r="U102" s="54"/>
      <c r="V102" s="54"/>
      <c r="W102" s="54"/>
      <c r="X102" s="54"/>
      <c r="Y102" s="54"/>
      <c r="Z102" s="54"/>
      <c r="AA102" s="54"/>
      <c r="AB102" s="54"/>
      <c r="AC102" s="54"/>
      <c r="AD102" s="54"/>
      <c r="AE102" s="54"/>
      <c r="AF102" s="54"/>
      <c r="AG102" s="54"/>
      <c r="AH102" s="54"/>
      <c r="AI102" s="54"/>
      <c r="AJ102" s="54"/>
      <c r="AK102" s="54"/>
      <c r="AL102" s="54"/>
      <c r="AM102" s="54"/>
      <c r="AN102" s="54"/>
      <c r="AO102" s="54"/>
      <c r="AP102" s="54"/>
      <c r="AQ102" s="54"/>
      <c r="AR102" s="54"/>
      <c r="AS102" s="54"/>
      <c r="AT102" s="54"/>
      <c r="AU102" s="54"/>
      <c r="AV102" s="54"/>
      <c r="AW102" s="54"/>
      <c r="AX102" s="54"/>
      <c r="AY102" s="54"/>
      <c r="AZ102" s="54"/>
      <c r="BA102" s="54"/>
      <c r="BB102" s="54"/>
      <c r="BC102" s="54"/>
      <c r="BD102" s="54"/>
      <c r="BE102" s="54"/>
      <c r="BF102" s="54"/>
      <c r="BG102" s="54"/>
      <c r="BH102" s="54"/>
      <c r="BI102" s="54"/>
      <c r="BJ102" s="54"/>
      <c r="BK102" s="54"/>
      <c r="BL102" s="54"/>
      <c r="BM102" s="54"/>
      <c r="BN102" s="54"/>
      <c r="BO102" s="54"/>
      <c r="BP102" s="54"/>
      <c r="BQ102" s="54"/>
      <c r="BR102" s="54"/>
      <c r="BS102" s="54"/>
      <c r="BT102" s="54"/>
    </row>
    <row r="103" spans="4:72" x14ac:dyDescent="0.2">
      <c r="D103" s="54"/>
      <c r="E103" s="54"/>
      <c r="F103" s="54"/>
      <c r="G103" s="54"/>
      <c r="H103" s="54"/>
      <c r="I103" s="54"/>
      <c r="J103" s="54"/>
      <c r="K103" s="54"/>
      <c r="L103" s="54"/>
      <c r="M103" s="54"/>
      <c r="N103" s="54"/>
      <c r="O103" s="54"/>
      <c r="P103" s="54"/>
      <c r="Q103" s="54"/>
      <c r="R103" s="54"/>
      <c r="S103" s="54"/>
      <c r="T103" s="54"/>
      <c r="U103" s="54"/>
      <c r="V103" s="54"/>
      <c r="W103" s="54"/>
      <c r="X103" s="54"/>
      <c r="Y103" s="54"/>
      <c r="Z103" s="54"/>
      <c r="AA103" s="54"/>
      <c r="AB103" s="54"/>
      <c r="AC103" s="54"/>
      <c r="AD103" s="54"/>
      <c r="AE103" s="54"/>
      <c r="AF103" s="54"/>
      <c r="AG103" s="54"/>
      <c r="AH103" s="54"/>
      <c r="AI103" s="54"/>
      <c r="AJ103" s="54"/>
      <c r="AK103" s="54"/>
      <c r="AL103" s="54"/>
      <c r="AM103" s="54"/>
      <c r="AN103" s="54"/>
      <c r="AO103" s="54"/>
      <c r="AP103" s="54"/>
      <c r="AQ103" s="54"/>
      <c r="AR103" s="54"/>
      <c r="AS103" s="54"/>
      <c r="AT103" s="54"/>
      <c r="AU103" s="54"/>
      <c r="AV103" s="54"/>
      <c r="AW103" s="54"/>
      <c r="AX103" s="54"/>
      <c r="AY103" s="54"/>
      <c r="AZ103" s="54"/>
      <c r="BA103" s="54"/>
      <c r="BB103" s="54"/>
      <c r="BC103" s="54"/>
      <c r="BD103" s="54"/>
      <c r="BE103" s="54"/>
      <c r="BF103" s="54"/>
      <c r="BG103" s="54"/>
      <c r="BH103" s="54"/>
      <c r="BI103" s="54"/>
      <c r="BJ103" s="54"/>
      <c r="BK103" s="54"/>
      <c r="BL103" s="54"/>
      <c r="BM103" s="54"/>
      <c r="BN103" s="54"/>
      <c r="BO103" s="54"/>
      <c r="BP103" s="54"/>
      <c r="BQ103" s="54"/>
      <c r="BR103" s="54"/>
      <c r="BS103" s="54"/>
      <c r="BT103" s="54"/>
    </row>
    <row r="104" spans="4:72" x14ac:dyDescent="0.2">
      <c r="D104" s="54"/>
      <c r="E104" s="54"/>
      <c r="F104" s="54"/>
      <c r="G104" s="54"/>
      <c r="H104" s="54"/>
      <c r="I104" s="54"/>
      <c r="J104" s="54"/>
      <c r="K104" s="54"/>
      <c r="L104" s="54"/>
      <c r="M104" s="54"/>
      <c r="N104" s="54"/>
      <c r="O104" s="54"/>
      <c r="P104" s="54"/>
      <c r="Q104" s="54"/>
      <c r="R104" s="54"/>
      <c r="S104" s="54"/>
      <c r="T104" s="54"/>
      <c r="U104" s="54"/>
      <c r="V104" s="54"/>
      <c r="W104" s="54"/>
      <c r="X104" s="54"/>
      <c r="Y104" s="54"/>
      <c r="Z104" s="54"/>
      <c r="AA104" s="54"/>
      <c r="AB104" s="54"/>
      <c r="AC104" s="54"/>
      <c r="AD104" s="54"/>
      <c r="AE104" s="54"/>
      <c r="AF104" s="54"/>
      <c r="AG104" s="54"/>
      <c r="AH104" s="54"/>
      <c r="AI104" s="54"/>
      <c r="AJ104" s="54"/>
      <c r="AK104" s="54"/>
      <c r="AL104" s="54"/>
      <c r="AM104" s="54"/>
      <c r="AN104" s="54"/>
      <c r="AO104" s="54"/>
      <c r="AP104" s="54"/>
      <c r="AQ104" s="54"/>
      <c r="AR104" s="54"/>
      <c r="AS104" s="54"/>
      <c r="AT104" s="54"/>
      <c r="AU104" s="54"/>
      <c r="AV104" s="54"/>
      <c r="AW104" s="54"/>
      <c r="AX104" s="54"/>
      <c r="AY104" s="54"/>
      <c r="AZ104" s="54"/>
      <c r="BA104" s="54"/>
      <c r="BB104" s="54"/>
      <c r="BC104" s="54"/>
      <c r="BD104" s="54"/>
      <c r="BE104" s="54"/>
      <c r="BF104" s="54"/>
      <c r="BG104" s="54"/>
      <c r="BH104" s="54"/>
      <c r="BI104" s="54"/>
      <c r="BJ104" s="54"/>
      <c r="BK104" s="54"/>
      <c r="BL104" s="54"/>
      <c r="BM104" s="54"/>
      <c r="BN104" s="54"/>
      <c r="BO104" s="54"/>
      <c r="BP104" s="54"/>
      <c r="BQ104" s="54"/>
      <c r="BR104" s="54"/>
      <c r="BS104" s="54"/>
      <c r="BT104" s="54"/>
    </row>
    <row r="105" spans="4:72" x14ac:dyDescent="0.2">
      <c r="D105" s="54"/>
      <c r="E105" s="54"/>
      <c r="F105" s="54"/>
      <c r="G105" s="54"/>
      <c r="H105" s="54"/>
      <c r="I105" s="54"/>
      <c r="J105" s="54"/>
      <c r="K105" s="54"/>
      <c r="L105" s="54"/>
      <c r="M105" s="54"/>
      <c r="N105" s="54"/>
      <c r="O105" s="54"/>
      <c r="P105" s="54"/>
      <c r="Q105" s="54"/>
      <c r="R105" s="54"/>
      <c r="S105" s="54"/>
      <c r="T105" s="54"/>
      <c r="U105" s="54"/>
      <c r="V105" s="54"/>
      <c r="W105" s="54"/>
      <c r="X105" s="54"/>
      <c r="Y105" s="54"/>
      <c r="Z105" s="54"/>
      <c r="AA105" s="54"/>
      <c r="AB105" s="54"/>
      <c r="AC105" s="54"/>
      <c r="AD105" s="54"/>
      <c r="AE105" s="54"/>
      <c r="AF105" s="54"/>
      <c r="AG105" s="54"/>
      <c r="AH105" s="54"/>
      <c r="AI105" s="54"/>
      <c r="AJ105" s="54"/>
      <c r="AK105" s="54"/>
      <c r="AL105" s="54"/>
      <c r="AM105" s="54"/>
      <c r="AN105" s="54"/>
      <c r="AO105" s="54"/>
      <c r="AP105" s="54"/>
      <c r="AQ105" s="54"/>
      <c r="AR105" s="54"/>
      <c r="AS105" s="54"/>
      <c r="AT105" s="54"/>
      <c r="AU105" s="54"/>
      <c r="AV105" s="54"/>
      <c r="AW105" s="54"/>
      <c r="AX105" s="54"/>
      <c r="AY105" s="54"/>
      <c r="AZ105" s="54"/>
      <c r="BA105" s="54"/>
      <c r="BB105" s="54"/>
      <c r="BC105" s="54"/>
      <c r="BD105" s="54"/>
      <c r="BE105" s="54"/>
      <c r="BF105" s="54"/>
      <c r="BG105" s="54"/>
      <c r="BH105" s="54"/>
      <c r="BI105" s="54"/>
      <c r="BJ105" s="54"/>
      <c r="BK105" s="54"/>
      <c r="BL105" s="54"/>
      <c r="BM105" s="54"/>
      <c r="BN105" s="54"/>
      <c r="BO105" s="54"/>
      <c r="BP105" s="54"/>
      <c r="BQ105" s="54"/>
      <c r="BR105" s="54"/>
      <c r="BS105" s="54"/>
      <c r="BT105" s="54"/>
    </row>
    <row r="106" spans="4:72" x14ac:dyDescent="0.2">
      <c r="D106" s="54"/>
      <c r="E106" s="54"/>
      <c r="F106" s="54"/>
      <c r="G106" s="54"/>
      <c r="H106" s="54"/>
      <c r="I106" s="54"/>
      <c r="J106" s="54"/>
      <c r="K106" s="54"/>
      <c r="L106" s="54"/>
      <c r="M106" s="54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4"/>
      <c r="Z106" s="54"/>
      <c r="AA106" s="54"/>
      <c r="AB106" s="54"/>
      <c r="AC106" s="54"/>
      <c r="AD106" s="54"/>
      <c r="AE106" s="54"/>
      <c r="AF106" s="54"/>
      <c r="AG106" s="54"/>
      <c r="AH106" s="54"/>
      <c r="AI106" s="54"/>
      <c r="AJ106" s="54"/>
      <c r="AK106" s="54"/>
      <c r="AL106" s="54"/>
      <c r="AM106" s="54"/>
      <c r="AN106" s="54"/>
      <c r="AO106" s="54"/>
      <c r="AP106" s="54"/>
      <c r="AQ106" s="54"/>
      <c r="AR106" s="54"/>
      <c r="AS106" s="54"/>
      <c r="AT106" s="54"/>
      <c r="AU106" s="54"/>
      <c r="AV106" s="54"/>
      <c r="AW106" s="54"/>
      <c r="AX106" s="54"/>
      <c r="AY106" s="54"/>
      <c r="AZ106" s="54"/>
      <c r="BA106" s="54"/>
      <c r="BB106" s="54"/>
      <c r="BC106" s="54"/>
      <c r="BD106" s="54"/>
      <c r="BE106" s="54"/>
      <c r="BF106" s="54"/>
      <c r="BG106" s="54"/>
      <c r="BH106" s="54"/>
      <c r="BI106" s="54"/>
      <c r="BJ106" s="54"/>
      <c r="BK106" s="54"/>
      <c r="BL106" s="54"/>
      <c r="BM106" s="54"/>
      <c r="BN106" s="54"/>
      <c r="BO106" s="54"/>
      <c r="BP106" s="54"/>
      <c r="BQ106" s="54"/>
      <c r="BR106" s="54"/>
      <c r="BS106" s="54"/>
      <c r="BT106" s="54"/>
    </row>
    <row r="107" spans="4:72" x14ac:dyDescent="0.2">
      <c r="D107" s="54"/>
      <c r="E107" s="54"/>
      <c r="F107" s="54"/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  <c r="Z107" s="54"/>
      <c r="AA107" s="54"/>
      <c r="AB107" s="54"/>
      <c r="AC107" s="54"/>
      <c r="AD107" s="54"/>
      <c r="AE107" s="54"/>
      <c r="AF107" s="54"/>
      <c r="AG107" s="54"/>
      <c r="AH107" s="54"/>
      <c r="AI107" s="54"/>
      <c r="AJ107" s="54"/>
      <c r="AK107" s="54"/>
      <c r="AL107" s="54"/>
      <c r="AM107" s="54"/>
      <c r="AN107" s="54"/>
      <c r="AO107" s="54"/>
      <c r="AP107" s="54"/>
      <c r="AQ107" s="54"/>
      <c r="AR107" s="54"/>
      <c r="AS107" s="54"/>
      <c r="AT107" s="54"/>
      <c r="AU107" s="54"/>
      <c r="AV107" s="54"/>
      <c r="AW107" s="54"/>
      <c r="AX107" s="54"/>
      <c r="AY107" s="54"/>
      <c r="AZ107" s="54"/>
      <c r="BA107" s="54"/>
      <c r="BB107" s="54"/>
      <c r="BC107" s="54"/>
      <c r="BD107" s="54"/>
      <c r="BE107" s="54"/>
      <c r="BF107" s="54"/>
      <c r="BG107" s="54"/>
      <c r="BH107" s="54"/>
      <c r="BI107" s="54"/>
      <c r="BJ107" s="54"/>
      <c r="BK107" s="54"/>
      <c r="BL107" s="54"/>
      <c r="BM107" s="54"/>
      <c r="BN107" s="54"/>
      <c r="BO107" s="54"/>
      <c r="BP107" s="54"/>
      <c r="BQ107" s="54"/>
      <c r="BR107" s="54"/>
      <c r="BS107" s="54"/>
      <c r="BT107" s="54"/>
    </row>
    <row r="108" spans="4:72" x14ac:dyDescent="0.2">
      <c r="D108" s="54"/>
      <c r="E108" s="54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  <c r="AA108" s="54"/>
      <c r="AB108" s="54"/>
      <c r="AC108" s="54"/>
      <c r="AD108" s="54"/>
      <c r="AE108" s="54"/>
      <c r="AF108" s="54"/>
      <c r="AG108" s="54"/>
      <c r="AH108" s="54"/>
      <c r="AI108" s="54"/>
      <c r="AJ108" s="54"/>
      <c r="AK108" s="54"/>
      <c r="AL108" s="54"/>
      <c r="AM108" s="54"/>
      <c r="AN108" s="54"/>
      <c r="AO108" s="54"/>
      <c r="AP108" s="54"/>
      <c r="AQ108" s="54"/>
      <c r="AR108" s="54"/>
      <c r="AS108" s="54"/>
      <c r="AT108" s="54"/>
      <c r="AU108" s="54"/>
      <c r="AV108" s="54"/>
      <c r="AW108" s="54"/>
      <c r="AX108" s="54"/>
      <c r="AY108" s="54"/>
      <c r="AZ108" s="54"/>
      <c r="BA108" s="54"/>
      <c r="BB108" s="54"/>
      <c r="BC108" s="54"/>
      <c r="BD108" s="54"/>
      <c r="BE108" s="54"/>
      <c r="BF108" s="54"/>
      <c r="BG108" s="54"/>
      <c r="BH108" s="54"/>
      <c r="BI108" s="54"/>
      <c r="BJ108" s="54"/>
      <c r="BK108" s="54"/>
      <c r="BL108" s="54"/>
      <c r="BM108" s="54"/>
      <c r="BN108" s="54"/>
      <c r="BO108" s="54"/>
      <c r="BP108" s="54"/>
      <c r="BQ108" s="54"/>
      <c r="BR108" s="54"/>
      <c r="BS108" s="54"/>
      <c r="BT108" s="54"/>
    </row>
    <row r="109" spans="4:72" x14ac:dyDescent="0.2"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  <c r="AA109" s="54"/>
      <c r="AB109" s="54"/>
      <c r="AC109" s="54"/>
      <c r="AD109" s="54"/>
      <c r="AE109" s="54"/>
      <c r="AF109" s="54"/>
      <c r="AG109" s="54"/>
      <c r="AH109" s="54"/>
      <c r="AI109" s="54"/>
      <c r="AJ109" s="54"/>
      <c r="AK109" s="54"/>
      <c r="AL109" s="54"/>
      <c r="AM109" s="54"/>
      <c r="AN109" s="54"/>
      <c r="AO109" s="54"/>
      <c r="AP109" s="54"/>
      <c r="AQ109" s="54"/>
      <c r="AR109" s="54"/>
      <c r="AS109" s="54"/>
      <c r="AT109" s="54"/>
      <c r="AU109" s="54"/>
      <c r="AV109" s="54"/>
      <c r="AW109" s="54"/>
      <c r="AX109" s="54"/>
      <c r="AY109" s="54"/>
      <c r="AZ109" s="54"/>
      <c r="BA109" s="54"/>
      <c r="BB109" s="54"/>
      <c r="BC109" s="54"/>
      <c r="BD109" s="54"/>
      <c r="BE109" s="54"/>
      <c r="BF109" s="54"/>
      <c r="BG109" s="54"/>
      <c r="BH109" s="54"/>
      <c r="BI109" s="54"/>
      <c r="BJ109" s="54"/>
      <c r="BK109" s="54"/>
      <c r="BL109" s="54"/>
      <c r="BM109" s="54"/>
      <c r="BN109" s="54"/>
      <c r="BO109" s="54"/>
      <c r="BP109" s="54"/>
      <c r="BQ109" s="54"/>
      <c r="BR109" s="54"/>
      <c r="BS109" s="54"/>
      <c r="BT109" s="54"/>
    </row>
    <row r="110" spans="4:72" x14ac:dyDescent="0.2"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4"/>
      <c r="Z110" s="54"/>
      <c r="AA110" s="54"/>
      <c r="AB110" s="54"/>
      <c r="AC110" s="54"/>
      <c r="AD110" s="54"/>
      <c r="AE110" s="54"/>
      <c r="AF110" s="54"/>
      <c r="AG110" s="54"/>
      <c r="AH110" s="54"/>
      <c r="AI110" s="54"/>
      <c r="AJ110" s="54"/>
      <c r="AK110" s="54"/>
      <c r="AL110" s="54"/>
      <c r="AM110" s="54"/>
      <c r="AN110" s="54"/>
      <c r="AO110" s="54"/>
      <c r="AP110" s="54"/>
      <c r="AQ110" s="54"/>
      <c r="AR110" s="54"/>
      <c r="AS110" s="54"/>
      <c r="AT110" s="54"/>
      <c r="AU110" s="54"/>
      <c r="AV110" s="54"/>
      <c r="AW110" s="54"/>
      <c r="AX110" s="54"/>
      <c r="AY110" s="54"/>
      <c r="AZ110" s="54"/>
      <c r="BA110" s="54"/>
      <c r="BB110" s="54"/>
      <c r="BC110" s="54"/>
      <c r="BD110" s="54"/>
      <c r="BE110" s="54"/>
      <c r="BF110" s="54"/>
      <c r="BG110" s="54"/>
      <c r="BH110" s="54"/>
      <c r="BI110" s="54"/>
      <c r="BJ110" s="54"/>
      <c r="BK110" s="54"/>
      <c r="BL110" s="54"/>
      <c r="BM110" s="54"/>
      <c r="BN110" s="54"/>
      <c r="BO110" s="54"/>
      <c r="BP110" s="54"/>
      <c r="BQ110" s="54"/>
      <c r="BR110" s="54"/>
      <c r="BS110" s="54"/>
      <c r="BT110" s="54"/>
    </row>
    <row r="111" spans="4:72" x14ac:dyDescent="0.2"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4"/>
      <c r="Z111" s="54"/>
      <c r="AA111" s="54"/>
      <c r="AB111" s="54"/>
      <c r="AC111" s="54"/>
      <c r="AD111" s="54"/>
      <c r="AE111" s="54"/>
      <c r="AF111" s="54"/>
      <c r="AG111" s="54"/>
      <c r="AH111" s="54"/>
      <c r="AI111" s="54"/>
      <c r="AJ111" s="54"/>
      <c r="AK111" s="54"/>
      <c r="AL111" s="54"/>
      <c r="AM111" s="54"/>
      <c r="AN111" s="54"/>
      <c r="AO111" s="54"/>
      <c r="AP111" s="54"/>
      <c r="AQ111" s="54"/>
      <c r="AR111" s="54"/>
      <c r="AS111" s="54"/>
      <c r="AT111" s="54"/>
      <c r="AU111" s="54"/>
      <c r="AV111" s="54"/>
      <c r="AW111" s="54"/>
      <c r="AX111" s="54"/>
      <c r="AY111" s="54"/>
      <c r="AZ111" s="54"/>
      <c r="BA111" s="54"/>
      <c r="BB111" s="54"/>
      <c r="BC111" s="54"/>
      <c r="BD111" s="54"/>
      <c r="BE111" s="54"/>
      <c r="BF111" s="54"/>
      <c r="BG111" s="54"/>
      <c r="BH111" s="54"/>
      <c r="BI111" s="54"/>
      <c r="BJ111" s="54"/>
      <c r="BK111" s="54"/>
      <c r="BL111" s="54"/>
      <c r="BM111" s="54"/>
      <c r="BN111" s="54"/>
      <c r="BO111" s="54"/>
      <c r="BP111" s="54"/>
      <c r="BQ111" s="54"/>
      <c r="BR111" s="54"/>
      <c r="BS111" s="54"/>
      <c r="BT111" s="54"/>
    </row>
    <row r="112" spans="4:72" x14ac:dyDescent="0.2"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4"/>
      <c r="Z112" s="54"/>
      <c r="AA112" s="54"/>
      <c r="AB112" s="54"/>
      <c r="AC112" s="54"/>
      <c r="AD112" s="54"/>
      <c r="AE112" s="54"/>
      <c r="AF112" s="54"/>
      <c r="AG112" s="54"/>
      <c r="AH112" s="54"/>
      <c r="AI112" s="54"/>
      <c r="AJ112" s="54"/>
      <c r="AK112" s="54"/>
      <c r="AL112" s="54"/>
      <c r="AM112" s="54"/>
      <c r="AN112" s="54"/>
      <c r="AO112" s="54"/>
      <c r="AP112" s="54"/>
      <c r="AQ112" s="54"/>
      <c r="AR112" s="54"/>
      <c r="AS112" s="54"/>
      <c r="AT112" s="54"/>
      <c r="AU112" s="54"/>
      <c r="AV112" s="54"/>
      <c r="AW112" s="54"/>
      <c r="AX112" s="54"/>
      <c r="AY112" s="54"/>
      <c r="AZ112" s="54"/>
      <c r="BA112" s="54"/>
      <c r="BB112" s="54"/>
      <c r="BC112" s="54"/>
      <c r="BD112" s="54"/>
      <c r="BE112" s="54"/>
      <c r="BF112" s="54"/>
      <c r="BG112" s="54"/>
      <c r="BH112" s="54"/>
      <c r="BI112" s="54"/>
      <c r="BJ112" s="54"/>
      <c r="BK112" s="54"/>
      <c r="BL112" s="54"/>
      <c r="BM112" s="54"/>
      <c r="BN112" s="54"/>
      <c r="BO112" s="54"/>
      <c r="BP112" s="54"/>
      <c r="BQ112" s="54"/>
      <c r="BR112" s="54"/>
      <c r="BS112" s="54"/>
      <c r="BT112" s="54"/>
    </row>
    <row r="113" spans="4:72" x14ac:dyDescent="0.2"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4"/>
      <c r="Z113" s="54"/>
      <c r="AA113" s="54"/>
      <c r="AB113" s="54"/>
      <c r="AC113" s="54"/>
      <c r="AD113" s="54"/>
      <c r="AE113" s="54"/>
      <c r="AF113" s="54"/>
      <c r="AG113" s="54"/>
      <c r="AH113" s="54"/>
      <c r="AI113" s="54"/>
      <c r="AJ113" s="54"/>
      <c r="AK113" s="54"/>
      <c r="AL113" s="54"/>
      <c r="AM113" s="54"/>
      <c r="AN113" s="54"/>
      <c r="AO113" s="54"/>
      <c r="AP113" s="54"/>
      <c r="AQ113" s="54"/>
      <c r="AR113" s="54"/>
      <c r="AS113" s="54"/>
      <c r="AT113" s="54"/>
      <c r="AU113" s="54"/>
      <c r="AV113" s="54"/>
      <c r="AW113" s="54"/>
      <c r="AX113" s="54"/>
      <c r="AY113" s="54"/>
      <c r="AZ113" s="54"/>
      <c r="BA113" s="54"/>
      <c r="BB113" s="54"/>
      <c r="BC113" s="54"/>
      <c r="BD113" s="54"/>
      <c r="BE113" s="54"/>
      <c r="BF113" s="54"/>
      <c r="BG113" s="54"/>
      <c r="BH113" s="54"/>
      <c r="BI113" s="54"/>
      <c r="BJ113" s="54"/>
      <c r="BK113" s="54"/>
      <c r="BL113" s="54"/>
      <c r="BM113" s="54"/>
      <c r="BN113" s="54"/>
      <c r="BO113" s="54"/>
      <c r="BP113" s="54"/>
      <c r="BQ113" s="54"/>
      <c r="BR113" s="54"/>
      <c r="BS113" s="54"/>
      <c r="BT113" s="54"/>
    </row>
    <row r="114" spans="4:72" x14ac:dyDescent="0.2"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4"/>
      <c r="Z114" s="54"/>
      <c r="AA114" s="54"/>
      <c r="AB114" s="54"/>
      <c r="AC114" s="54"/>
      <c r="AD114" s="54"/>
      <c r="AE114" s="54"/>
      <c r="AF114" s="54"/>
      <c r="AG114" s="54"/>
      <c r="AH114" s="54"/>
      <c r="AI114" s="54"/>
      <c r="AJ114" s="54"/>
      <c r="AK114" s="54"/>
      <c r="AL114" s="54"/>
      <c r="AM114" s="54"/>
      <c r="AN114" s="54"/>
      <c r="AO114" s="54"/>
      <c r="AP114" s="54"/>
      <c r="AQ114" s="54"/>
      <c r="AR114" s="54"/>
      <c r="AS114" s="54"/>
      <c r="AT114" s="54"/>
      <c r="AU114" s="54"/>
      <c r="AV114" s="54"/>
      <c r="AW114" s="54"/>
      <c r="AX114" s="54"/>
      <c r="AY114" s="54"/>
      <c r="AZ114" s="54"/>
      <c r="BA114" s="54"/>
      <c r="BB114" s="54"/>
      <c r="BC114" s="54"/>
      <c r="BD114" s="54"/>
      <c r="BE114" s="54"/>
      <c r="BF114" s="54"/>
      <c r="BG114" s="54"/>
      <c r="BH114" s="54"/>
      <c r="BI114" s="54"/>
      <c r="BJ114" s="54"/>
      <c r="BK114" s="54"/>
      <c r="BL114" s="54"/>
      <c r="BM114" s="54"/>
      <c r="BN114" s="54"/>
      <c r="BO114" s="54"/>
      <c r="BP114" s="54"/>
      <c r="BQ114" s="54"/>
      <c r="BR114" s="54"/>
      <c r="BS114" s="54"/>
      <c r="BT114" s="54"/>
    </row>
    <row r="115" spans="4:72" x14ac:dyDescent="0.2"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4"/>
      <c r="Z115" s="54"/>
      <c r="AA115" s="54"/>
      <c r="AB115" s="54"/>
      <c r="AC115" s="54"/>
      <c r="AD115" s="54"/>
      <c r="AE115" s="54"/>
      <c r="AF115" s="54"/>
      <c r="AG115" s="54"/>
      <c r="AH115" s="54"/>
      <c r="AI115" s="54"/>
      <c r="AJ115" s="54"/>
      <c r="AK115" s="54"/>
      <c r="AL115" s="54"/>
      <c r="AM115" s="54"/>
      <c r="AN115" s="54"/>
      <c r="AO115" s="54"/>
      <c r="AP115" s="54"/>
      <c r="AQ115" s="54"/>
      <c r="AR115" s="54"/>
      <c r="AS115" s="54"/>
      <c r="AT115" s="54"/>
      <c r="AU115" s="54"/>
      <c r="AV115" s="54"/>
      <c r="AW115" s="54"/>
      <c r="AX115" s="54"/>
      <c r="AY115" s="54"/>
      <c r="AZ115" s="54"/>
      <c r="BA115" s="54"/>
      <c r="BB115" s="54"/>
      <c r="BC115" s="54"/>
      <c r="BD115" s="54"/>
      <c r="BE115" s="54"/>
      <c r="BF115" s="54"/>
      <c r="BG115" s="54"/>
      <c r="BH115" s="54"/>
      <c r="BI115" s="54"/>
      <c r="BJ115" s="54"/>
      <c r="BK115" s="54"/>
      <c r="BL115" s="54"/>
      <c r="BM115" s="54"/>
      <c r="BN115" s="54"/>
      <c r="BO115" s="54"/>
      <c r="BP115" s="54"/>
      <c r="BQ115" s="54"/>
      <c r="BR115" s="54"/>
      <c r="BS115" s="54"/>
      <c r="BT115" s="54"/>
    </row>
    <row r="116" spans="4:72" x14ac:dyDescent="0.2"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4"/>
      <c r="Z116" s="54"/>
      <c r="AA116" s="54"/>
      <c r="AB116" s="54"/>
      <c r="AC116" s="54"/>
      <c r="AD116" s="54"/>
      <c r="AE116" s="54"/>
      <c r="AF116" s="54"/>
      <c r="AG116" s="54"/>
      <c r="AH116" s="54"/>
      <c r="AI116" s="54"/>
      <c r="AJ116" s="54"/>
      <c r="AK116" s="54"/>
      <c r="AL116" s="54"/>
      <c r="AM116" s="54"/>
      <c r="AN116" s="54"/>
      <c r="AO116" s="54"/>
      <c r="AP116" s="54"/>
      <c r="AQ116" s="54"/>
      <c r="AR116" s="54"/>
      <c r="AS116" s="54"/>
      <c r="AT116" s="54"/>
      <c r="AU116" s="54"/>
      <c r="AV116" s="54"/>
      <c r="AW116" s="54"/>
      <c r="AX116" s="54"/>
      <c r="AY116" s="54"/>
      <c r="AZ116" s="54"/>
      <c r="BA116" s="54"/>
      <c r="BB116" s="54"/>
      <c r="BC116" s="54"/>
      <c r="BD116" s="54"/>
      <c r="BE116" s="54"/>
      <c r="BF116" s="54"/>
      <c r="BG116" s="54"/>
      <c r="BH116" s="54"/>
      <c r="BI116" s="54"/>
      <c r="BJ116" s="54"/>
      <c r="BK116" s="54"/>
      <c r="BL116" s="54"/>
      <c r="BM116" s="54"/>
      <c r="BN116" s="54"/>
      <c r="BO116" s="54"/>
      <c r="BP116" s="54"/>
      <c r="BQ116" s="54"/>
      <c r="BR116" s="54"/>
      <c r="BS116" s="54"/>
      <c r="BT116" s="54"/>
    </row>
    <row r="117" spans="4:72" x14ac:dyDescent="0.2"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4"/>
      <c r="Z117" s="54"/>
      <c r="AA117" s="54"/>
      <c r="AB117" s="54"/>
      <c r="AC117" s="54"/>
      <c r="AD117" s="54"/>
      <c r="AE117" s="54"/>
      <c r="AF117" s="54"/>
      <c r="AG117" s="54"/>
      <c r="AH117" s="54"/>
      <c r="AI117" s="54"/>
      <c r="AJ117" s="54"/>
      <c r="AK117" s="54"/>
      <c r="AL117" s="54"/>
      <c r="AM117" s="54"/>
      <c r="AN117" s="54"/>
      <c r="AO117" s="54"/>
      <c r="AP117" s="54"/>
      <c r="AQ117" s="54"/>
      <c r="AR117" s="54"/>
      <c r="AS117" s="54"/>
      <c r="AT117" s="54"/>
      <c r="AU117" s="54"/>
      <c r="AV117" s="54"/>
      <c r="AW117" s="54"/>
      <c r="AX117" s="54"/>
      <c r="AY117" s="54"/>
      <c r="AZ117" s="54"/>
      <c r="BA117" s="54"/>
      <c r="BB117" s="54"/>
      <c r="BC117" s="54"/>
      <c r="BD117" s="54"/>
      <c r="BE117" s="54"/>
      <c r="BF117" s="54"/>
      <c r="BG117" s="54"/>
      <c r="BH117" s="54"/>
      <c r="BI117" s="54"/>
      <c r="BJ117" s="54"/>
      <c r="BK117" s="54"/>
      <c r="BL117" s="54"/>
      <c r="BM117" s="54"/>
      <c r="BN117" s="54"/>
      <c r="BO117" s="54"/>
      <c r="BP117" s="54"/>
      <c r="BQ117" s="54"/>
      <c r="BR117" s="54"/>
      <c r="BS117" s="54"/>
      <c r="BT117" s="54"/>
    </row>
    <row r="118" spans="4:72" x14ac:dyDescent="0.2"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4"/>
      <c r="Z118" s="54"/>
      <c r="AA118" s="54"/>
      <c r="AB118" s="54"/>
      <c r="AC118" s="54"/>
      <c r="AD118" s="54"/>
      <c r="AE118" s="54"/>
      <c r="AF118" s="54"/>
      <c r="AG118" s="54"/>
      <c r="AH118" s="54"/>
      <c r="AI118" s="54"/>
      <c r="AJ118" s="54"/>
      <c r="AK118" s="54"/>
      <c r="AL118" s="54"/>
      <c r="AM118" s="54"/>
      <c r="AN118" s="54"/>
      <c r="AO118" s="54"/>
      <c r="AP118" s="54"/>
      <c r="AQ118" s="54"/>
      <c r="AR118" s="54"/>
      <c r="AS118" s="54"/>
      <c r="AT118" s="54"/>
      <c r="AU118" s="54"/>
      <c r="AV118" s="54"/>
      <c r="AW118" s="54"/>
      <c r="AX118" s="54"/>
      <c r="AY118" s="54"/>
      <c r="AZ118" s="54"/>
      <c r="BA118" s="54"/>
      <c r="BB118" s="54"/>
      <c r="BC118" s="54"/>
      <c r="BD118" s="54"/>
      <c r="BE118" s="54"/>
      <c r="BF118" s="54"/>
      <c r="BG118" s="54"/>
      <c r="BH118" s="54"/>
      <c r="BI118" s="54"/>
      <c r="BJ118" s="54"/>
      <c r="BK118" s="54"/>
      <c r="BL118" s="54"/>
      <c r="BM118" s="54"/>
      <c r="BN118" s="54"/>
      <c r="BO118" s="54"/>
      <c r="BP118" s="54"/>
      <c r="BQ118" s="54"/>
      <c r="BR118" s="54"/>
      <c r="BS118" s="54"/>
      <c r="BT118" s="54"/>
    </row>
    <row r="119" spans="4:72" x14ac:dyDescent="0.2"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4"/>
      <c r="Z119" s="54"/>
      <c r="AA119" s="54"/>
      <c r="AB119" s="54"/>
      <c r="AC119" s="54"/>
      <c r="AD119" s="54"/>
      <c r="AE119" s="54"/>
      <c r="AF119" s="54"/>
      <c r="AG119" s="54"/>
      <c r="AH119" s="54"/>
      <c r="AI119" s="54"/>
      <c r="AJ119" s="54"/>
      <c r="AK119" s="54"/>
      <c r="AL119" s="54"/>
      <c r="AM119" s="54"/>
      <c r="AN119" s="54"/>
      <c r="AO119" s="54"/>
      <c r="AP119" s="54"/>
      <c r="AQ119" s="54"/>
      <c r="AR119" s="54"/>
      <c r="AS119" s="54"/>
      <c r="AT119" s="54"/>
      <c r="AU119" s="54"/>
      <c r="AV119" s="54"/>
      <c r="AW119" s="54"/>
      <c r="AX119" s="54"/>
      <c r="AY119" s="54"/>
      <c r="AZ119" s="54"/>
      <c r="BA119" s="54"/>
      <c r="BB119" s="54"/>
      <c r="BC119" s="54"/>
      <c r="BD119" s="54"/>
      <c r="BE119" s="54"/>
      <c r="BF119" s="54"/>
      <c r="BG119" s="54"/>
      <c r="BH119" s="54"/>
      <c r="BI119" s="54"/>
      <c r="BJ119" s="54"/>
      <c r="BK119" s="54"/>
      <c r="BL119" s="54"/>
      <c r="BM119" s="54"/>
      <c r="BN119" s="54"/>
      <c r="BO119" s="54"/>
      <c r="BP119" s="54"/>
      <c r="BQ119" s="54"/>
      <c r="BR119" s="54"/>
      <c r="BS119" s="54"/>
      <c r="BT119" s="54"/>
    </row>
    <row r="120" spans="4:72" x14ac:dyDescent="0.2"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4"/>
      <c r="Z120" s="54"/>
      <c r="AA120" s="54"/>
      <c r="AB120" s="54"/>
      <c r="AC120" s="54"/>
      <c r="AD120" s="54"/>
      <c r="AE120" s="54"/>
      <c r="AF120" s="54"/>
      <c r="AG120" s="54"/>
      <c r="AH120" s="54"/>
      <c r="AI120" s="54"/>
      <c r="AJ120" s="54"/>
      <c r="AK120" s="54"/>
      <c r="AL120" s="54"/>
      <c r="AM120" s="54"/>
      <c r="AN120" s="54"/>
      <c r="AO120" s="54"/>
      <c r="AP120" s="54"/>
      <c r="AQ120" s="54"/>
      <c r="AR120" s="54"/>
      <c r="AS120" s="54"/>
      <c r="AT120" s="54"/>
      <c r="AU120" s="54"/>
      <c r="AV120" s="54"/>
      <c r="AW120" s="54"/>
      <c r="AX120" s="54"/>
      <c r="AY120" s="54"/>
      <c r="AZ120" s="54"/>
      <c r="BA120" s="54"/>
      <c r="BB120" s="54"/>
      <c r="BC120" s="54"/>
      <c r="BD120" s="54"/>
      <c r="BE120" s="54"/>
      <c r="BF120" s="54"/>
      <c r="BG120" s="54"/>
      <c r="BH120" s="54"/>
      <c r="BI120" s="54"/>
      <c r="BJ120" s="54"/>
      <c r="BK120" s="54"/>
      <c r="BL120" s="54"/>
      <c r="BM120" s="54"/>
      <c r="BN120" s="54"/>
      <c r="BO120" s="54"/>
      <c r="BP120" s="54"/>
      <c r="BQ120" s="54"/>
      <c r="BR120" s="54"/>
      <c r="BS120" s="54"/>
      <c r="BT120" s="54"/>
    </row>
    <row r="121" spans="4:72" x14ac:dyDescent="0.2">
      <c r="D121" s="54"/>
      <c r="E121" s="54"/>
      <c r="F121" s="54"/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4"/>
      <c r="Z121" s="54"/>
      <c r="AA121" s="54"/>
      <c r="AB121" s="54"/>
      <c r="AC121" s="54"/>
      <c r="AD121" s="54"/>
      <c r="AE121" s="54"/>
      <c r="AF121" s="54"/>
      <c r="AG121" s="54"/>
      <c r="AH121" s="54"/>
      <c r="AI121" s="54"/>
      <c r="AJ121" s="54"/>
      <c r="AK121" s="54"/>
      <c r="AL121" s="54"/>
      <c r="AM121" s="54"/>
      <c r="AN121" s="54"/>
      <c r="AO121" s="54"/>
      <c r="AP121" s="54"/>
      <c r="AQ121" s="54"/>
      <c r="AR121" s="54"/>
      <c r="AS121" s="54"/>
      <c r="AT121" s="54"/>
      <c r="AU121" s="54"/>
      <c r="AV121" s="54"/>
      <c r="AW121" s="54"/>
      <c r="AX121" s="54"/>
      <c r="AY121" s="54"/>
      <c r="AZ121" s="54"/>
      <c r="BA121" s="54"/>
      <c r="BB121" s="54"/>
      <c r="BC121" s="54"/>
      <c r="BD121" s="54"/>
      <c r="BE121" s="54"/>
      <c r="BF121" s="54"/>
      <c r="BG121" s="54"/>
      <c r="BH121" s="54"/>
      <c r="BI121" s="54"/>
      <c r="BJ121" s="54"/>
      <c r="BK121" s="54"/>
      <c r="BL121" s="54"/>
      <c r="BM121" s="54"/>
      <c r="BN121" s="54"/>
      <c r="BO121" s="54"/>
      <c r="BP121" s="54"/>
      <c r="BQ121" s="54"/>
      <c r="BR121" s="54"/>
      <c r="BS121" s="54"/>
      <c r="BT121" s="54"/>
    </row>
    <row r="122" spans="4:72" x14ac:dyDescent="0.2"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4"/>
      <c r="Z122" s="54"/>
      <c r="AA122" s="54"/>
      <c r="AB122" s="54"/>
      <c r="AC122" s="54"/>
      <c r="AD122" s="54"/>
      <c r="AE122" s="54"/>
      <c r="AF122" s="54"/>
      <c r="AG122" s="54"/>
      <c r="AH122" s="54"/>
      <c r="AI122" s="54"/>
      <c r="AJ122" s="54"/>
      <c r="AK122" s="54"/>
      <c r="AL122" s="54"/>
      <c r="AM122" s="54"/>
      <c r="AN122" s="54"/>
      <c r="AO122" s="54"/>
      <c r="AP122" s="54"/>
      <c r="AQ122" s="54"/>
      <c r="AR122" s="54"/>
      <c r="AS122" s="54"/>
      <c r="AT122" s="54"/>
      <c r="AU122" s="54"/>
      <c r="AV122" s="54"/>
      <c r="AW122" s="54"/>
      <c r="AX122" s="54"/>
      <c r="AY122" s="54"/>
      <c r="AZ122" s="54"/>
      <c r="BA122" s="54"/>
      <c r="BB122" s="54"/>
      <c r="BC122" s="54"/>
      <c r="BD122" s="54"/>
      <c r="BE122" s="54"/>
      <c r="BF122" s="54"/>
      <c r="BG122" s="54"/>
      <c r="BH122" s="54"/>
      <c r="BI122" s="54"/>
      <c r="BJ122" s="54"/>
      <c r="BK122" s="54"/>
      <c r="BL122" s="54"/>
      <c r="BM122" s="54"/>
      <c r="BN122" s="54"/>
      <c r="BO122" s="54"/>
      <c r="BP122" s="54"/>
      <c r="BQ122" s="54"/>
      <c r="BR122" s="54"/>
      <c r="BS122" s="54"/>
      <c r="BT122" s="54"/>
    </row>
    <row r="123" spans="4:72" x14ac:dyDescent="0.2"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4"/>
      <c r="Z123" s="54"/>
      <c r="AA123" s="54"/>
      <c r="AB123" s="54"/>
      <c r="AC123" s="54"/>
      <c r="AD123" s="54"/>
      <c r="AE123" s="54"/>
      <c r="AF123" s="54"/>
      <c r="AG123" s="54"/>
      <c r="AH123" s="54"/>
      <c r="AI123" s="54"/>
      <c r="AJ123" s="54"/>
      <c r="AK123" s="54"/>
      <c r="AL123" s="54"/>
      <c r="AM123" s="54"/>
      <c r="AN123" s="54"/>
      <c r="AO123" s="54"/>
      <c r="AP123" s="54"/>
      <c r="AQ123" s="54"/>
      <c r="AR123" s="54"/>
      <c r="AS123" s="54"/>
      <c r="AT123" s="54"/>
      <c r="AU123" s="54"/>
      <c r="AV123" s="54"/>
      <c r="AW123" s="54"/>
      <c r="AX123" s="54"/>
      <c r="AY123" s="54"/>
      <c r="AZ123" s="54"/>
      <c r="BA123" s="54"/>
      <c r="BB123" s="54"/>
      <c r="BC123" s="54"/>
      <c r="BD123" s="54"/>
      <c r="BE123" s="54"/>
      <c r="BF123" s="54"/>
      <c r="BG123" s="54"/>
      <c r="BH123" s="54"/>
      <c r="BI123" s="54"/>
      <c r="BJ123" s="54"/>
      <c r="BK123" s="54"/>
      <c r="BL123" s="54"/>
      <c r="BM123" s="54"/>
      <c r="BN123" s="54"/>
      <c r="BO123" s="54"/>
      <c r="BP123" s="54"/>
      <c r="BQ123" s="54"/>
      <c r="BR123" s="54"/>
      <c r="BS123" s="54"/>
      <c r="BT123" s="54"/>
    </row>
    <row r="124" spans="4:72" x14ac:dyDescent="0.2"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4"/>
      <c r="Z124" s="54"/>
      <c r="AA124" s="54"/>
      <c r="AB124" s="54"/>
      <c r="AC124" s="54"/>
      <c r="AD124" s="54"/>
      <c r="AE124" s="54"/>
      <c r="AF124" s="54"/>
      <c r="AG124" s="54"/>
      <c r="AH124" s="54"/>
      <c r="AI124" s="54"/>
      <c r="AJ124" s="54"/>
      <c r="AK124" s="54"/>
      <c r="AL124" s="54"/>
      <c r="AM124" s="54"/>
      <c r="AN124" s="54"/>
      <c r="AO124" s="54"/>
      <c r="AP124" s="54"/>
      <c r="AQ124" s="54"/>
      <c r="AR124" s="54"/>
      <c r="AS124" s="54"/>
      <c r="AT124" s="54"/>
      <c r="AU124" s="54"/>
      <c r="AV124" s="54"/>
      <c r="AW124" s="54"/>
      <c r="AX124" s="54"/>
      <c r="AY124" s="54"/>
      <c r="AZ124" s="54"/>
      <c r="BA124" s="54"/>
      <c r="BB124" s="54"/>
      <c r="BC124" s="54"/>
      <c r="BD124" s="54"/>
      <c r="BE124" s="54"/>
      <c r="BF124" s="54"/>
      <c r="BG124" s="54"/>
      <c r="BH124" s="54"/>
      <c r="BI124" s="54"/>
      <c r="BJ124" s="54"/>
      <c r="BK124" s="54"/>
      <c r="BL124" s="54"/>
      <c r="BM124" s="54"/>
      <c r="BN124" s="54"/>
      <c r="BO124" s="54"/>
      <c r="BP124" s="54"/>
      <c r="BQ124" s="54"/>
      <c r="BR124" s="54"/>
      <c r="BS124" s="54"/>
      <c r="BT124" s="54"/>
    </row>
    <row r="125" spans="4:72" x14ac:dyDescent="0.2"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4"/>
      <c r="Z125" s="54"/>
      <c r="AA125" s="54"/>
      <c r="AB125" s="54"/>
      <c r="AC125" s="54"/>
      <c r="AD125" s="54"/>
      <c r="AE125" s="54"/>
      <c r="AF125" s="54"/>
      <c r="AG125" s="54"/>
      <c r="AH125" s="54"/>
      <c r="AI125" s="54"/>
      <c r="AJ125" s="54"/>
      <c r="AK125" s="54"/>
      <c r="AL125" s="54"/>
      <c r="AM125" s="54"/>
      <c r="AN125" s="54"/>
      <c r="AO125" s="54"/>
      <c r="AP125" s="54"/>
      <c r="AQ125" s="54"/>
      <c r="AR125" s="54"/>
      <c r="AS125" s="54"/>
      <c r="AT125" s="54"/>
      <c r="AU125" s="54"/>
      <c r="AV125" s="54"/>
      <c r="AW125" s="54"/>
      <c r="AX125" s="54"/>
      <c r="AY125" s="54"/>
      <c r="AZ125" s="54"/>
      <c r="BA125" s="54"/>
      <c r="BB125" s="54"/>
      <c r="BC125" s="54"/>
      <c r="BD125" s="54"/>
      <c r="BE125" s="54"/>
      <c r="BF125" s="54"/>
      <c r="BG125" s="54"/>
      <c r="BH125" s="54"/>
      <c r="BI125" s="54"/>
      <c r="BJ125" s="54"/>
      <c r="BK125" s="54"/>
      <c r="BL125" s="54"/>
      <c r="BM125" s="54"/>
      <c r="BN125" s="54"/>
      <c r="BO125" s="54"/>
      <c r="BP125" s="54"/>
      <c r="BQ125" s="54"/>
      <c r="BR125" s="54"/>
      <c r="BS125" s="54"/>
      <c r="BT125" s="54"/>
    </row>
    <row r="126" spans="4:72" x14ac:dyDescent="0.2"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4"/>
      <c r="Z126" s="54"/>
      <c r="AA126" s="54"/>
      <c r="AB126" s="54"/>
      <c r="AC126" s="54"/>
      <c r="AD126" s="54"/>
      <c r="AE126" s="54"/>
      <c r="AF126" s="54"/>
      <c r="AG126" s="54"/>
      <c r="AH126" s="54"/>
      <c r="AI126" s="54"/>
      <c r="AJ126" s="54"/>
      <c r="AK126" s="54"/>
      <c r="AL126" s="54"/>
      <c r="AM126" s="54"/>
      <c r="AN126" s="54"/>
      <c r="AO126" s="54"/>
      <c r="AP126" s="54"/>
      <c r="AQ126" s="54"/>
      <c r="AR126" s="54"/>
      <c r="AS126" s="54"/>
      <c r="AT126" s="54"/>
      <c r="AU126" s="54"/>
      <c r="AV126" s="54"/>
      <c r="AW126" s="54"/>
      <c r="AX126" s="54"/>
      <c r="AY126" s="54"/>
      <c r="AZ126" s="54"/>
      <c r="BA126" s="54"/>
      <c r="BB126" s="54"/>
      <c r="BC126" s="54"/>
      <c r="BD126" s="54"/>
      <c r="BE126" s="54"/>
      <c r="BF126" s="54"/>
      <c r="BG126" s="54"/>
      <c r="BH126" s="54"/>
      <c r="BI126" s="54"/>
      <c r="BJ126" s="54"/>
      <c r="BK126" s="54"/>
      <c r="BL126" s="54"/>
      <c r="BM126" s="54"/>
      <c r="BN126" s="54"/>
      <c r="BO126" s="54"/>
      <c r="BP126" s="54"/>
      <c r="BQ126" s="54"/>
      <c r="BR126" s="54"/>
      <c r="BS126" s="54"/>
      <c r="BT126" s="54"/>
    </row>
    <row r="127" spans="4:72" x14ac:dyDescent="0.2"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4"/>
      <c r="Z127" s="54"/>
      <c r="AA127" s="54"/>
      <c r="AB127" s="54"/>
      <c r="AC127" s="54"/>
      <c r="AD127" s="54"/>
      <c r="AE127" s="54"/>
      <c r="AF127" s="54"/>
      <c r="AG127" s="54"/>
      <c r="AH127" s="54"/>
      <c r="AI127" s="54"/>
      <c r="AJ127" s="54"/>
      <c r="AK127" s="54"/>
      <c r="AL127" s="54"/>
      <c r="AM127" s="54"/>
      <c r="AN127" s="54"/>
      <c r="AO127" s="54"/>
      <c r="AP127" s="54"/>
      <c r="AQ127" s="54"/>
      <c r="AR127" s="54"/>
      <c r="AS127" s="54"/>
      <c r="AT127" s="54"/>
      <c r="AU127" s="54"/>
      <c r="AV127" s="54"/>
      <c r="AW127" s="54"/>
      <c r="AX127" s="54"/>
      <c r="AY127" s="54"/>
      <c r="AZ127" s="54"/>
      <c r="BA127" s="54"/>
      <c r="BB127" s="54"/>
      <c r="BC127" s="54"/>
      <c r="BD127" s="54"/>
      <c r="BE127" s="54"/>
      <c r="BF127" s="54"/>
      <c r="BG127" s="54"/>
      <c r="BH127" s="54"/>
      <c r="BI127" s="54"/>
      <c r="BJ127" s="54"/>
      <c r="BK127" s="54"/>
      <c r="BL127" s="54"/>
      <c r="BM127" s="54"/>
      <c r="BN127" s="54"/>
      <c r="BO127" s="54"/>
      <c r="BP127" s="54"/>
      <c r="BQ127" s="54"/>
      <c r="BR127" s="54"/>
      <c r="BS127" s="54"/>
      <c r="BT127" s="54"/>
    </row>
    <row r="128" spans="4:72" x14ac:dyDescent="0.2"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  <c r="AA128" s="54"/>
      <c r="AB128" s="54"/>
      <c r="AC128" s="54"/>
      <c r="AD128" s="54"/>
      <c r="AE128" s="54"/>
      <c r="AF128" s="54"/>
      <c r="AG128" s="54"/>
      <c r="AH128" s="54"/>
      <c r="AI128" s="54"/>
      <c r="AJ128" s="54"/>
      <c r="AK128" s="54"/>
      <c r="AL128" s="54"/>
      <c r="AM128" s="54"/>
      <c r="AN128" s="54"/>
      <c r="AO128" s="54"/>
      <c r="AP128" s="54"/>
      <c r="AQ128" s="54"/>
      <c r="AR128" s="54"/>
      <c r="AS128" s="54"/>
      <c r="AT128" s="54"/>
      <c r="AU128" s="54"/>
      <c r="AV128" s="54"/>
      <c r="AW128" s="54"/>
      <c r="AX128" s="54"/>
      <c r="AY128" s="54"/>
      <c r="AZ128" s="54"/>
      <c r="BA128" s="54"/>
      <c r="BB128" s="54"/>
      <c r="BC128" s="54"/>
      <c r="BD128" s="54"/>
      <c r="BE128" s="54"/>
      <c r="BF128" s="54"/>
      <c r="BG128" s="54"/>
      <c r="BH128" s="54"/>
      <c r="BI128" s="54"/>
      <c r="BJ128" s="54"/>
      <c r="BK128" s="54"/>
      <c r="BL128" s="54"/>
      <c r="BM128" s="54"/>
      <c r="BN128" s="54"/>
      <c r="BO128" s="54"/>
      <c r="BP128" s="54"/>
      <c r="BQ128" s="54"/>
      <c r="BR128" s="54"/>
      <c r="BS128" s="54"/>
      <c r="BT128" s="54"/>
    </row>
    <row r="129" spans="4:72" x14ac:dyDescent="0.2"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4"/>
      <c r="Z129" s="54"/>
      <c r="AA129" s="54"/>
      <c r="AB129" s="54"/>
      <c r="AC129" s="54"/>
      <c r="AD129" s="54"/>
      <c r="AE129" s="54"/>
      <c r="AF129" s="54"/>
      <c r="AG129" s="54"/>
      <c r="AH129" s="54"/>
      <c r="AI129" s="54"/>
      <c r="AJ129" s="54"/>
      <c r="AK129" s="54"/>
      <c r="AL129" s="54"/>
      <c r="AM129" s="54"/>
      <c r="AN129" s="54"/>
      <c r="AO129" s="54"/>
      <c r="AP129" s="54"/>
      <c r="AQ129" s="54"/>
      <c r="AR129" s="54"/>
      <c r="AS129" s="54"/>
      <c r="AT129" s="54"/>
      <c r="AU129" s="54"/>
      <c r="AV129" s="54"/>
      <c r="AW129" s="54"/>
      <c r="AX129" s="54"/>
      <c r="AY129" s="54"/>
      <c r="AZ129" s="54"/>
      <c r="BA129" s="54"/>
      <c r="BB129" s="54"/>
      <c r="BC129" s="54"/>
      <c r="BD129" s="54"/>
      <c r="BE129" s="54"/>
      <c r="BF129" s="54"/>
      <c r="BG129" s="54"/>
      <c r="BH129" s="54"/>
      <c r="BI129" s="54"/>
      <c r="BJ129" s="54"/>
      <c r="BK129" s="54"/>
      <c r="BL129" s="54"/>
      <c r="BM129" s="54"/>
      <c r="BN129" s="54"/>
      <c r="BO129" s="54"/>
      <c r="BP129" s="54"/>
      <c r="BQ129" s="54"/>
      <c r="BR129" s="54"/>
      <c r="BS129" s="54"/>
      <c r="BT129" s="54"/>
    </row>
    <row r="130" spans="4:72" x14ac:dyDescent="0.2"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4"/>
      <c r="Z130" s="54"/>
      <c r="AA130" s="54"/>
      <c r="AB130" s="54"/>
      <c r="AC130" s="54"/>
      <c r="AD130" s="54"/>
      <c r="AE130" s="54"/>
      <c r="AF130" s="54"/>
      <c r="AG130" s="54"/>
      <c r="AH130" s="54"/>
      <c r="AI130" s="54"/>
      <c r="AJ130" s="54"/>
      <c r="AK130" s="54"/>
      <c r="AL130" s="54"/>
      <c r="AM130" s="54"/>
      <c r="AN130" s="54"/>
      <c r="AO130" s="54"/>
      <c r="AP130" s="54"/>
      <c r="AQ130" s="54"/>
      <c r="AR130" s="54"/>
      <c r="AS130" s="54"/>
      <c r="AT130" s="54"/>
      <c r="AU130" s="54"/>
      <c r="AV130" s="54"/>
      <c r="AW130" s="54"/>
      <c r="AX130" s="54"/>
      <c r="AY130" s="54"/>
      <c r="AZ130" s="54"/>
      <c r="BA130" s="54"/>
      <c r="BB130" s="54"/>
      <c r="BC130" s="54"/>
      <c r="BD130" s="54"/>
      <c r="BE130" s="54"/>
      <c r="BF130" s="54"/>
      <c r="BG130" s="54"/>
      <c r="BH130" s="54"/>
      <c r="BI130" s="54"/>
      <c r="BJ130" s="54"/>
      <c r="BK130" s="54"/>
      <c r="BL130" s="54"/>
      <c r="BM130" s="54"/>
      <c r="BN130" s="54"/>
      <c r="BO130" s="54"/>
      <c r="BP130" s="54"/>
      <c r="BQ130" s="54"/>
      <c r="BR130" s="54"/>
      <c r="BS130" s="54"/>
      <c r="BT130" s="54"/>
    </row>
    <row r="131" spans="4:72" x14ac:dyDescent="0.2"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4"/>
      <c r="Z131" s="54"/>
      <c r="AA131" s="54"/>
      <c r="AB131" s="54"/>
      <c r="AC131" s="54"/>
      <c r="AD131" s="54"/>
      <c r="AE131" s="54"/>
      <c r="AF131" s="54"/>
      <c r="AG131" s="54"/>
      <c r="AH131" s="54"/>
      <c r="AI131" s="54"/>
      <c r="AJ131" s="54"/>
      <c r="AK131" s="54"/>
      <c r="AL131" s="54"/>
      <c r="AM131" s="54"/>
      <c r="AN131" s="54"/>
      <c r="AO131" s="54"/>
      <c r="AP131" s="54"/>
      <c r="AQ131" s="54"/>
      <c r="AR131" s="54"/>
      <c r="AS131" s="54"/>
      <c r="AT131" s="54"/>
      <c r="AU131" s="54"/>
      <c r="AV131" s="54"/>
      <c r="AW131" s="54"/>
      <c r="AX131" s="54"/>
      <c r="AY131" s="54"/>
      <c r="AZ131" s="54"/>
      <c r="BA131" s="54"/>
      <c r="BB131" s="54"/>
      <c r="BC131" s="54"/>
      <c r="BD131" s="54"/>
      <c r="BE131" s="54"/>
      <c r="BF131" s="54"/>
      <c r="BG131" s="54"/>
      <c r="BH131" s="54"/>
      <c r="BI131" s="54"/>
      <c r="BJ131" s="54"/>
      <c r="BK131" s="54"/>
      <c r="BL131" s="54"/>
      <c r="BM131" s="54"/>
      <c r="BN131" s="54"/>
      <c r="BO131" s="54"/>
      <c r="BP131" s="54"/>
      <c r="BQ131" s="54"/>
      <c r="BR131" s="54"/>
      <c r="BS131" s="54"/>
      <c r="BT131" s="54"/>
    </row>
    <row r="132" spans="4:72" x14ac:dyDescent="0.2"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4"/>
      <c r="Z132" s="54"/>
      <c r="AA132" s="54"/>
      <c r="AB132" s="54"/>
      <c r="AC132" s="54"/>
      <c r="AD132" s="54"/>
      <c r="AE132" s="54"/>
      <c r="AF132" s="54"/>
      <c r="AG132" s="54"/>
      <c r="AH132" s="54"/>
      <c r="AI132" s="54"/>
      <c r="AJ132" s="54"/>
      <c r="AK132" s="54"/>
      <c r="AL132" s="54"/>
      <c r="AM132" s="54"/>
      <c r="AN132" s="54"/>
      <c r="AO132" s="54"/>
      <c r="AP132" s="54"/>
      <c r="AQ132" s="54"/>
      <c r="AR132" s="54"/>
      <c r="AS132" s="54"/>
      <c r="AT132" s="54"/>
      <c r="AU132" s="54"/>
      <c r="AV132" s="54"/>
      <c r="AW132" s="54"/>
      <c r="AX132" s="54"/>
      <c r="AY132" s="54"/>
      <c r="AZ132" s="54"/>
      <c r="BA132" s="54"/>
      <c r="BB132" s="54"/>
      <c r="BC132" s="54"/>
      <c r="BD132" s="54"/>
      <c r="BE132" s="54"/>
      <c r="BF132" s="54"/>
      <c r="BG132" s="54"/>
      <c r="BH132" s="54"/>
      <c r="BI132" s="54"/>
      <c r="BJ132" s="54"/>
      <c r="BK132" s="54"/>
      <c r="BL132" s="54"/>
      <c r="BM132" s="54"/>
      <c r="BN132" s="54"/>
      <c r="BO132" s="54"/>
      <c r="BP132" s="54"/>
      <c r="BQ132" s="54"/>
      <c r="BR132" s="54"/>
      <c r="BS132" s="54"/>
      <c r="BT132" s="54"/>
    </row>
    <row r="133" spans="4:72" x14ac:dyDescent="0.2"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4"/>
      <c r="Z133" s="54"/>
      <c r="AA133" s="54"/>
      <c r="AB133" s="54"/>
      <c r="AC133" s="54"/>
      <c r="AD133" s="54"/>
      <c r="AE133" s="54"/>
      <c r="AF133" s="54"/>
      <c r="AG133" s="54"/>
      <c r="AH133" s="54"/>
      <c r="AI133" s="54"/>
      <c r="AJ133" s="54"/>
      <c r="AK133" s="54"/>
      <c r="AL133" s="54"/>
      <c r="AM133" s="54"/>
      <c r="AN133" s="54"/>
      <c r="AO133" s="54"/>
      <c r="AP133" s="54"/>
      <c r="AQ133" s="54"/>
      <c r="AR133" s="54"/>
      <c r="AS133" s="54"/>
      <c r="AT133" s="54"/>
      <c r="AU133" s="54"/>
      <c r="AV133" s="54"/>
      <c r="AW133" s="54"/>
      <c r="AX133" s="54"/>
      <c r="AY133" s="54"/>
      <c r="AZ133" s="54"/>
      <c r="BA133" s="54"/>
      <c r="BB133" s="54"/>
      <c r="BC133" s="54"/>
      <c r="BD133" s="54"/>
      <c r="BE133" s="54"/>
      <c r="BF133" s="54"/>
      <c r="BG133" s="54"/>
      <c r="BH133" s="54"/>
      <c r="BI133" s="54"/>
      <c r="BJ133" s="54"/>
      <c r="BK133" s="54"/>
      <c r="BL133" s="54"/>
      <c r="BM133" s="54"/>
      <c r="BN133" s="54"/>
      <c r="BO133" s="54"/>
      <c r="BP133" s="54"/>
      <c r="BQ133" s="54"/>
      <c r="BR133" s="54"/>
      <c r="BS133" s="54"/>
      <c r="BT133" s="54"/>
    </row>
    <row r="134" spans="4:72" x14ac:dyDescent="0.2"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  <c r="AA134" s="54"/>
      <c r="AB134" s="54"/>
      <c r="AC134" s="54"/>
      <c r="AD134" s="54"/>
      <c r="AE134" s="54"/>
      <c r="AF134" s="54"/>
      <c r="AG134" s="54"/>
      <c r="AH134" s="54"/>
      <c r="AI134" s="54"/>
      <c r="AJ134" s="54"/>
      <c r="AK134" s="54"/>
      <c r="AL134" s="54"/>
      <c r="AM134" s="54"/>
      <c r="AN134" s="54"/>
      <c r="AO134" s="54"/>
      <c r="AP134" s="54"/>
      <c r="AQ134" s="54"/>
      <c r="AR134" s="54"/>
      <c r="AS134" s="54"/>
      <c r="AT134" s="54"/>
      <c r="AU134" s="54"/>
      <c r="AV134" s="54"/>
      <c r="AW134" s="54"/>
      <c r="AX134" s="54"/>
      <c r="AY134" s="54"/>
      <c r="AZ134" s="54"/>
      <c r="BA134" s="54"/>
      <c r="BB134" s="54"/>
      <c r="BC134" s="54"/>
      <c r="BD134" s="54"/>
      <c r="BE134" s="54"/>
      <c r="BF134" s="54"/>
      <c r="BG134" s="54"/>
      <c r="BH134" s="54"/>
      <c r="BI134" s="54"/>
      <c r="BJ134" s="54"/>
      <c r="BK134" s="54"/>
      <c r="BL134" s="54"/>
      <c r="BM134" s="54"/>
      <c r="BN134" s="54"/>
      <c r="BO134" s="54"/>
      <c r="BP134" s="54"/>
      <c r="BQ134" s="54"/>
      <c r="BR134" s="54"/>
      <c r="BS134" s="54"/>
      <c r="BT134" s="54"/>
    </row>
    <row r="135" spans="4:72" x14ac:dyDescent="0.2"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4"/>
      <c r="Z135" s="54"/>
      <c r="AA135" s="54"/>
      <c r="AB135" s="54"/>
      <c r="AC135" s="54"/>
      <c r="AD135" s="54"/>
      <c r="AE135" s="54"/>
      <c r="AF135" s="54"/>
      <c r="AG135" s="54"/>
      <c r="AH135" s="54"/>
      <c r="AI135" s="54"/>
      <c r="AJ135" s="54"/>
      <c r="AK135" s="54"/>
      <c r="AL135" s="54"/>
      <c r="AM135" s="54"/>
      <c r="AN135" s="54"/>
      <c r="AO135" s="54"/>
      <c r="AP135" s="54"/>
      <c r="AQ135" s="54"/>
      <c r="AR135" s="54"/>
      <c r="AS135" s="54"/>
      <c r="AT135" s="54"/>
      <c r="AU135" s="54"/>
      <c r="AV135" s="54"/>
      <c r="AW135" s="54"/>
      <c r="AX135" s="54"/>
      <c r="AY135" s="54"/>
      <c r="AZ135" s="54"/>
      <c r="BA135" s="54"/>
      <c r="BB135" s="54"/>
      <c r="BC135" s="54"/>
      <c r="BD135" s="54"/>
      <c r="BE135" s="54"/>
      <c r="BF135" s="54"/>
      <c r="BG135" s="54"/>
      <c r="BH135" s="54"/>
      <c r="BI135" s="54"/>
      <c r="BJ135" s="54"/>
      <c r="BK135" s="54"/>
      <c r="BL135" s="54"/>
      <c r="BM135" s="54"/>
      <c r="BN135" s="54"/>
      <c r="BO135" s="54"/>
      <c r="BP135" s="54"/>
      <c r="BQ135" s="54"/>
      <c r="BR135" s="54"/>
      <c r="BS135" s="54"/>
      <c r="BT135" s="54"/>
    </row>
    <row r="136" spans="4:72" x14ac:dyDescent="0.2">
      <c r="D136" s="54"/>
      <c r="E136" s="54"/>
      <c r="F136" s="54"/>
      <c r="G136" s="54"/>
      <c r="H136" s="54"/>
      <c r="I136" s="54"/>
      <c r="J136" s="54"/>
      <c r="K136" s="54"/>
      <c r="L136" s="54"/>
      <c r="M136" s="54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4"/>
      <c r="Z136" s="54"/>
      <c r="AA136" s="54"/>
      <c r="AB136" s="54"/>
      <c r="AC136" s="54"/>
      <c r="AD136" s="54"/>
      <c r="AE136" s="54"/>
      <c r="AF136" s="54"/>
      <c r="AG136" s="54"/>
      <c r="AH136" s="54"/>
      <c r="AI136" s="54"/>
      <c r="AJ136" s="54"/>
      <c r="AK136" s="54"/>
      <c r="AL136" s="54"/>
      <c r="AM136" s="54"/>
      <c r="AN136" s="54"/>
      <c r="AO136" s="54"/>
      <c r="AP136" s="54"/>
      <c r="AQ136" s="54"/>
      <c r="AR136" s="54"/>
      <c r="AS136" s="54"/>
      <c r="AT136" s="54"/>
      <c r="AU136" s="54"/>
      <c r="AV136" s="54"/>
      <c r="AW136" s="54"/>
      <c r="AX136" s="54"/>
      <c r="AY136" s="54"/>
      <c r="AZ136" s="54"/>
      <c r="BA136" s="54"/>
      <c r="BB136" s="54"/>
      <c r="BC136" s="54"/>
      <c r="BD136" s="54"/>
      <c r="BE136" s="54"/>
      <c r="BF136" s="54"/>
      <c r="BG136" s="54"/>
      <c r="BH136" s="54"/>
      <c r="BI136" s="54"/>
      <c r="BJ136" s="54"/>
      <c r="BK136" s="54"/>
      <c r="BL136" s="54"/>
      <c r="BM136" s="54"/>
      <c r="BN136" s="54"/>
      <c r="BO136" s="54"/>
      <c r="BP136" s="54"/>
      <c r="BQ136" s="54"/>
      <c r="BR136" s="54"/>
      <c r="BS136" s="54"/>
      <c r="BT136" s="54"/>
    </row>
    <row r="137" spans="4:72" x14ac:dyDescent="0.2">
      <c r="D137" s="54"/>
      <c r="E137" s="54"/>
      <c r="F137" s="54"/>
      <c r="G137" s="54"/>
      <c r="H137" s="54"/>
      <c r="I137" s="54"/>
      <c r="J137" s="54"/>
      <c r="K137" s="54"/>
      <c r="L137" s="54"/>
      <c r="M137" s="54"/>
      <c r="N137" s="54"/>
      <c r="O137" s="54"/>
      <c r="P137" s="54"/>
      <c r="Q137" s="54"/>
      <c r="R137" s="54"/>
      <c r="S137" s="54"/>
      <c r="T137" s="54"/>
      <c r="U137" s="54"/>
      <c r="V137" s="54"/>
      <c r="W137" s="54"/>
      <c r="X137" s="54"/>
      <c r="Y137" s="54"/>
      <c r="Z137" s="54"/>
      <c r="AA137" s="54"/>
      <c r="AB137" s="54"/>
      <c r="AC137" s="54"/>
      <c r="AD137" s="54"/>
      <c r="AE137" s="54"/>
      <c r="AF137" s="54"/>
      <c r="AG137" s="54"/>
      <c r="AH137" s="54"/>
      <c r="AI137" s="54"/>
      <c r="AJ137" s="54"/>
      <c r="AK137" s="54"/>
      <c r="AL137" s="54"/>
      <c r="AM137" s="54"/>
      <c r="AN137" s="54"/>
      <c r="AO137" s="54"/>
      <c r="AP137" s="54"/>
      <c r="AQ137" s="54"/>
      <c r="AR137" s="54"/>
      <c r="AS137" s="54"/>
      <c r="AT137" s="54"/>
      <c r="AU137" s="54"/>
      <c r="AV137" s="54"/>
      <c r="AW137" s="54"/>
      <c r="AX137" s="54"/>
      <c r="AY137" s="54"/>
      <c r="AZ137" s="54"/>
      <c r="BA137" s="54"/>
      <c r="BB137" s="54"/>
      <c r="BC137" s="54"/>
      <c r="BD137" s="54"/>
      <c r="BE137" s="54"/>
      <c r="BF137" s="54"/>
      <c r="BG137" s="54"/>
      <c r="BH137" s="54"/>
      <c r="BI137" s="54"/>
      <c r="BJ137" s="54"/>
      <c r="BK137" s="54"/>
      <c r="BL137" s="54"/>
      <c r="BM137" s="54"/>
      <c r="BN137" s="54"/>
      <c r="BO137" s="54"/>
      <c r="BP137" s="54"/>
      <c r="BQ137" s="54"/>
      <c r="BR137" s="54"/>
      <c r="BS137" s="54"/>
      <c r="BT137" s="54"/>
    </row>
    <row r="138" spans="4:72" x14ac:dyDescent="0.2">
      <c r="D138" s="54"/>
      <c r="E138" s="54"/>
      <c r="F138" s="54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4"/>
      <c r="Z138" s="54"/>
      <c r="AA138" s="54"/>
      <c r="AB138" s="54"/>
      <c r="AC138" s="54"/>
      <c r="AD138" s="54"/>
      <c r="AE138" s="54"/>
      <c r="AF138" s="54"/>
      <c r="AG138" s="54"/>
      <c r="AH138" s="54"/>
      <c r="AI138" s="54"/>
      <c r="AJ138" s="54"/>
      <c r="AK138" s="54"/>
      <c r="AL138" s="54"/>
      <c r="AM138" s="54"/>
      <c r="AN138" s="54"/>
      <c r="AO138" s="54"/>
      <c r="AP138" s="54"/>
      <c r="AQ138" s="54"/>
      <c r="AR138" s="54"/>
      <c r="AS138" s="54"/>
      <c r="AT138" s="54"/>
      <c r="AU138" s="54"/>
      <c r="AV138" s="54"/>
      <c r="AW138" s="54"/>
      <c r="AX138" s="54"/>
      <c r="AY138" s="54"/>
      <c r="AZ138" s="54"/>
      <c r="BA138" s="54"/>
      <c r="BB138" s="54"/>
      <c r="BC138" s="54"/>
      <c r="BD138" s="54"/>
      <c r="BE138" s="54"/>
      <c r="BF138" s="54"/>
      <c r="BG138" s="54"/>
      <c r="BH138" s="54"/>
      <c r="BI138" s="54"/>
      <c r="BJ138" s="54"/>
      <c r="BK138" s="54"/>
      <c r="BL138" s="54"/>
      <c r="BM138" s="54"/>
      <c r="BN138" s="54"/>
      <c r="BO138" s="54"/>
      <c r="BP138" s="54"/>
      <c r="BQ138" s="54"/>
      <c r="BR138" s="54"/>
      <c r="BS138" s="54"/>
      <c r="BT138" s="54"/>
    </row>
    <row r="139" spans="4:72" x14ac:dyDescent="0.2">
      <c r="D139" s="54"/>
      <c r="E139" s="54"/>
      <c r="F139" s="54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54"/>
      <c r="AH139" s="54"/>
      <c r="AI139" s="54"/>
      <c r="AJ139" s="54"/>
      <c r="AK139" s="54"/>
      <c r="AL139" s="54"/>
      <c r="AM139" s="54"/>
      <c r="AN139" s="54"/>
      <c r="AO139" s="54"/>
      <c r="AP139" s="54"/>
      <c r="AQ139" s="54"/>
      <c r="AR139" s="54"/>
      <c r="AS139" s="54"/>
      <c r="AT139" s="54"/>
      <c r="AU139" s="54"/>
      <c r="AV139" s="54"/>
      <c r="AW139" s="54"/>
      <c r="AX139" s="54"/>
      <c r="AY139" s="54"/>
      <c r="AZ139" s="54"/>
      <c r="BA139" s="54"/>
      <c r="BB139" s="54"/>
      <c r="BC139" s="54"/>
      <c r="BD139" s="54"/>
      <c r="BE139" s="54"/>
      <c r="BF139" s="54"/>
      <c r="BG139" s="54"/>
      <c r="BH139" s="54"/>
      <c r="BI139" s="54"/>
      <c r="BJ139" s="54"/>
      <c r="BK139" s="54"/>
      <c r="BL139" s="54"/>
      <c r="BM139" s="54"/>
      <c r="BN139" s="54"/>
      <c r="BO139" s="54"/>
      <c r="BP139" s="54"/>
      <c r="BQ139" s="54"/>
      <c r="BR139" s="54"/>
      <c r="BS139" s="54"/>
      <c r="BT139" s="54"/>
    </row>
    <row r="140" spans="4:72" x14ac:dyDescent="0.2"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4"/>
      <c r="Z140" s="54"/>
      <c r="AA140" s="54"/>
      <c r="AB140" s="54"/>
      <c r="AC140" s="54"/>
      <c r="AD140" s="54"/>
      <c r="AE140" s="54"/>
      <c r="AF140" s="54"/>
      <c r="AG140" s="54"/>
      <c r="AH140" s="54"/>
      <c r="AI140" s="54"/>
      <c r="AJ140" s="54"/>
      <c r="AK140" s="54"/>
      <c r="AL140" s="54"/>
      <c r="AM140" s="54"/>
      <c r="AN140" s="54"/>
      <c r="AO140" s="54"/>
      <c r="AP140" s="54"/>
      <c r="AQ140" s="54"/>
      <c r="AR140" s="54"/>
      <c r="AS140" s="54"/>
      <c r="AT140" s="54"/>
      <c r="AU140" s="54"/>
      <c r="AV140" s="54"/>
      <c r="AW140" s="54"/>
      <c r="AX140" s="54"/>
      <c r="AY140" s="54"/>
      <c r="AZ140" s="54"/>
      <c r="BA140" s="54"/>
      <c r="BB140" s="54"/>
      <c r="BC140" s="54"/>
      <c r="BD140" s="54"/>
      <c r="BE140" s="54"/>
      <c r="BF140" s="54"/>
      <c r="BG140" s="54"/>
      <c r="BH140" s="54"/>
      <c r="BI140" s="54"/>
      <c r="BJ140" s="54"/>
      <c r="BK140" s="54"/>
      <c r="BL140" s="54"/>
      <c r="BM140" s="54"/>
      <c r="BN140" s="54"/>
      <c r="BO140" s="54"/>
      <c r="BP140" s="54"/>
      <c r="BQ140" s="54"/>
      <c r="BR140" s="54"/>
      <c r="BS140" s="54"/>
      <c r="BT140" s="54"/>
    </row>
    <row r="141" spans="4:72" x14ac:dyDescent="0.2"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54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54"/>
      <c r="AU141" s="54"/>
      <c r="AV141" s="54"/>
      <c r="AW141" s="54"/>
      <c r="AX141" s="54"/>
      <c r="AY141" s="54"/>
      <c r="AZ141" s="54"/>
      <c r="BA141" s="54"/>
      <c r="BB141" s="54"/>
      <c r="BC141" s="54"/>
      <c r="BD141" s="54"/>
      <c r="BE141" s="54"/>
      <c r="BF141" s="54"/>
      <c r="BG141" s="54"/>
      <c r="BH141" s="54"/>
      <c r="BI141" s="54"/>
      <c r="BJ141" s="54"/>
      <c r="BK141" s="54"/>
      <c r="BL141" s="54"/>
      <c r="BM141" s="54"/>
      <c r="BN141" s="54"/>
      <c r="BO141" s="54"/>
      <c r="BP141" s="54"/>
      <c r="BQ141" s="54"/>
      <c r="BR141" s="54"/>
      <c r="BS141" s="54"/>
      <c r="BT141" s="54"/>
    </row>
  </sheetData>
  <mergeCells count="2">
    <mergeCell ref="BM4:BM6"/>
    <mergeCell ref="A6:C6"/>
  </mergeCells>
  <hyperlinks>
    <hyperlink ref="D1" location="Indice!A1" display="Índice" xr:uid="{8AA55BE9-4C76-4BDB-9A9A-26D7F445C1B0}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X141"/>
  <sheetViews>
    <sheetView zoomScale="90" zoomScaleNormal="90" workbookViewId="0"/>
  </sheetViews>
  <sheetFormatPr baseColWidth="10" defaultRowHeight="12" x14ac:dyDescent="0.2"/>
  <cols>
    <col min="1" max="1" width="4.7109375" style="23" customWidth="1"/>
    <col min="2" max="2" width="5.42578125" style="23" customWidth="1"/>
    <col min="3" max="3" width="41.5703125" style="23" customWidth="1"/>
    <col min="4" max="65" width="9.28515625" style="23" customWidth="1"/>
    <col min="66" max="256" width="11.42578125" style="23"/>
    <col min="257" max="257" width="4.7109375" style="23" customWidth="1"/>
    <col min="258" max="258" width="5.42578125" style="23" customWidth="1"/>
    <col min="259" max="259" width="41.5703125" style="23" customWidth="1"/>
    <col min="260" max="321" width="9.28515625" style="23" customWidth="1"/>
    <col min="322" max="512" width="11.42578125" style="23"/>
    <col min="513" max="513" width="4.7109375" style="23" customWidth="1"/>
    <col min="514" max="514" width="5.42578125" style="23" customWidth="1"/>
    <col min="515" max="515" width="41.5703125" style="23" customWidth="1"/>
    <col min="516" max="577" width="9.28515625" style="23" customWidth="1"/>
    <col min="578" max="768" width="11.42578125" style="23"/>
    <col min="769" max="769" width="4.7109375" style="23" customWidth="1"/>
    <col min="770" max="770" width="5.42578125" style="23" customWidth="1"/>
    <col min="771" max="771" width="41.5703125" style="23" customWidth="1"/>
    <col min="772" max="833" width="9.28515625" style="23" customWidth="1"/>
    <col min="834" max="1024" width="11.42578125" style="23"/>
    <col min="1025" max="1025" width="4.7109375" style="23" customWidth="1"/>
    <col min="1026" max="1026" width="5.42578125" style="23" customWidth="1"/>
    <col min="1027" max="1027" width="41.5703125" style="23" customWidth="1"/>
    <col min="1028" max="1089" width="9.28515625" style="23" customWidth="1"/>
    <col min="1090" max="1280" width="11.42578125" style="23"/>
    <col min="1281" max="1281" width="4.7109375" style="23" customWidth="1"/>
    <col min="1282" max="1282" width="5.42578125" style="23" customWidth="1"/>
    <col min="1283" max="1283" width="41.5703125" style="23" customWidth="1"/>
    <col min="1284" max="1345" width="9.28515625" style="23" customWidth="1"/>
    <col min="1346" max="1536" width="11.42578125" style="23"/>
    <col min="1537" max="1537" width="4.7109375" style="23" customWidth="1"/>
    <col min="1538" max="1538" width="5.42578125" style="23" customWidth="1"/>
    <col min="1539" max="1539" width="41.5703125" style="23" customWidth="1"/>
    <col min="1540" max="1601" width="9.28515625" style="23" customWidth="1"/>
    <col min="1602" max="1792" width="11.42578125" style="23"/>
    <col min="1793" max="1793" width="4.7109375" style="23" customWidth="1"/>
    <col min="1794" max="1794" width="5.42578125" style="23" customWidth="1"/>
    <col min="1795" max="1795" width="41.5703125" style="23" customWidth="1"/>
    <col min="1796" max="1857" width="9.28515625" style="23" customWidth="1"/>
    <col min="1858" max="2048" width="11.42578125" style="23"/>
    <col min="2049" max="2049" width="4.7109375" style="23" customWidth="1"/>
    <col min="2050" max="2050" width="5.42578125" style="23" customWidth="1"/>
    <col min="2051" max="2051" width="41.5703125" style="23" customWidth="1"/>
    <col min="2052" max="2113" width="9.28515625" style="23" customWidth="1"/>
    <col min="2114" max="2304" width="11.42578125" style="23"/>
    <col min="2305" max="2305" width="4.7109375" style="23" customWidth="1"/>
    <col min="2306" max="2306" width="5.42578125" style="23" customWidth="1"/>
    <col min="2307" max="2307" width="41.5703125" style="23" customWidth="1"/>
    <col min="2308" max="2369" width="9.28515625" style="23" customWidth="1"/>
    <col min="2370" max="2560" width="11.42578125" style="23"/>
    <col min="2561" max="2561" width="4.7109375" style="23" customWidth="1"/>
    <col min="2562" max="2562" width="5.42578125" style="23" customWidth="1"/>
    <col min="2563" max="2563" width="41.5703125" style="23" customWidth="1"/>
    <col min="2564" max="2625" width="9.28515625" style="23" customWidth="1"/>
    <col min="2626" max="2816" width="11.42578125" style="23"/>
    <col min="2817" max="2817" width="4.7109375" style="23" customWidth="1"/>
    <col min="2818" max="2818" width="5.42578125" style="23" customWidth="1"/>
    <col min="2819" max="2819" width="41.5703125" style="23" customWidth="1"/>
    <col min="2820" max="2881" width="9.28515625" style="23" customWidth="1"/>
    <col min="2882" max="3072" width="11.42578125" style="23"/>
    <col min="3073" max="3073" width="4.7109375" style="23" customWidth="1"/>
    <col min="3074" max="3074" width="5.42578125" style="23" customWidth="1"/>
    <col min="3075" max="3075" width="41.5703125" style="23" customWidth="1"/>
    <col min="3076" max="3137" width="9.28515625" style="23" customWidth="1"/>
    <col min="3138" max="3328" width="11.42578125" style="23"/>
    <col min="3329" max="3329" width="4.7109375" style="23" customWidth="1"/>
    <col min="3330" max="3330" width="5.42578125" style="23" customWidth="1"/>
    <col min="3331" max="3331" width="41.5703125" style="23" customWidth="1"/>
    <col min="3332" max="3393" width="9.28515625" style="23" customWidth="1"/>
    <col min="3394" max="3584" width="11.42578125" style="23"/>
    <col min="3585" max="3585" width="4.7109375" style="23" customWidth="1"/>
    <col min="3586" max="3586" width="5.42578125" style="23" customWidth="1"/>
    <col min="3587" max="3587" width="41.5703125" style="23" customWidth="1"/>
    <col min="3588" max="3649" width="9.28515625" style="23" customWidth="1"/>
    <col min="3650" max="3840" width="11.42578125" style="23"/>
    <col min="3841" max="3841" width="4.7109375" style="23" customWidth="1"/>
    <col min="3842" max="3842" width="5.42578125" style="23" customWidth="1"/>
    <col min="3843" max="3843" width="41.5703125" style="23" customWidth="1"/>
    <col min="3844" max="3905" width="9.28515625" style="23" customWidth="1"/>
    <col min="3906" max="4096" width="11.42578125" style="23"/>
    <col min="4097" max="4097" width="4.7109375" style="23" customWidth="1"/>
    <col min="4098" max="4098" width="5.42578125" style="23" customWidth="1"/>
    <col min="4099" max="4099" width="41.5703125" style="23" customWidth="1"/>
    <col min="4100" max="4161" width="9.28515625" style="23" customWidth="1"/>
    <col min="4162" max="4352" width="11.42578125" style="23"/>
    <col min="4353" max="4353" width="4.7109375" style="23" customWidth="1"/>
    <col min="4354" max="4354" width="5.42578125" style="23" customWidth="1"/>
    <col min="4355" max="4355" width="41.5703125" style="23" customWidth="1"/>
    <col min="4356" max="4417" width="9.28515625" style="23" customWidth="1"/>
    <col min="4418" max="4608" width="11.42578125" style="23"/>
    <col min="4609" max="4609" width="4.7109375" style="23" customWidth="1"/>
    <col min="4610" max="4610" width="5.42578125" style="23" customWidth="1"/>
    <col min="4611" max="4611" width="41.5703125" style="23" customWidth="1"/>
    <col min="4612" max="4673" width="9.28515625" style="23" customWidth="1"/>
    <col min="4674" max="4864" width="11.42578125" style="23"/>
    <col min="4865" max="4865" width="4.7109375" style="23" customWidth="1"/>
    <col min="4866" max="4866" width="5.42578125" style="23" customWidth="1"/>
    <col min="4867" max="4867" width="41.5703125" style="23" customWidth="1"/>
    <col min="4868" max="4929" width="9.28515625" style="23" customWidth="1"/>
    <col min="4930" max="5120" width="11.42578125" style="23"/>
    <col min="5121" max="5121" width="4.7109375" style="23" customWidth="1"/>
    <col min="5122" max="5122" width="5.42578125" style="23" customWidth="1"/>
    <col min="5123" max="5123" width="41.5703125" style="23" customWidth="1"/>
    <col min="5124" max="5185" width="9.28515625" style="23" customWidth="1"/>
    <col min="5186" max="5376" width="11.42578125" style="23"/>
    <col min="5377" max="5377" width="4.7109375" style="23" customWidth="1"/>
    <col min="5378" max="5378" width="5.42578125" style="23" customWidth="1"/>
    <col min="5379" max="5379" width="41.5703125" style="23" customWidth="1"/>
    <col min="5380" max="5441" width="9.28515625" style="23" customWidth="1"/>
    <col min="5442" max="5632" width="11.42578125" style="23"/>
    <col min="5633" max="5633" width="4.7109375" style="23" customWidth="1"/>
    <col min="5634" max="5634" width="5.42578125" style="23" customWidth="1"/>
    <col min="5635" max="5635" width="41.5703125" style="23" customWidth="1"/>
    <col min="5636" max="5697" width="9.28515625" style="23" customWidth="1"/>
    <col min="5698" max="5888" width="11.42578125" style="23"/>
    <col min="5889" max="5889" width="4.7109375" style="23" customWidth="1"/>
    <col min="5890" max="5890" width="5.42578125" style="23" customWidth="1"/>
    <col min="5891" max="5891" width="41.5703125" style="23" customWidth="1"/>
    <col min="5892" max="5953" width="9.28515625" style="23" customWidth="1"/>
    <col min="5954" max="6144" width="11.42578125" style="23"/>
    <col min="6145" max="6145" width="4.7109375" style="23" customWidth="1"/>
    <col min="6146" max="6146" width="5.42578125" style="23" customWidth="1"/>
    <col min="6147" max="6147" width="41.5703125" style="23" customWidth="1"/>
    <col min="6148" max="6209" width="9.28515625" style="23" customWidth="1"/>
    <col min="6210" max="6400" width="11.42578125" style="23"/>
    <col min="6401" max="6401" width="4.7109375" style="23" customWidth="1"/>
    <col min="6402" max="6402" width="5.42578125" style="23" customWidth="1"/>
    <col min="6403" max="6403" width="41.5703125" style="23" customWidth="1"/>
    <col min="6404" max="6465" width="9.28515625" style="23" customWidth="1"/>
    <col min="6466" max="6656" width="11.42578125" style="23"/>
    <col min="6657" max="6657" width="4.7109375" style="23" customWidth="1"/>
    <col min="6658" max="6658" width="5.42578125" style="23" customWidth="1"/>
    <col min="6659" max="6659" width="41.5703125" style="23" customWidth="1"/>
    <col min="6660" max="6721" width="9.28515625" style="23" customWidth="1"/>
    <col min="6722" max="6912" width="11.42578125" style="23"/>
    <col min="6913" max="6913" width="4.7109375" style="23" customWidth="1"/>
    <col min="6914" max="6914" width="5.42578125" style="23" customWidth="1"/>
    <col min="6915" max="6915" width="41.5703125" style="23" customWidth="1"/>
    <col min="6916" max="6977" width="9.28515625" style="23" customWidth="1"/>
    <col min="6978" max="7168" width="11.42578125" style="23"/>
    <col min="7169" max="7169" width="4.7109375" style="23" customWidth="1"/>
    <col min="7170" max="7170" width="5.42578125" style="23" customWidth="1"/>
    <col min="7171" max="7171" width="41.5703125" style="23" customWidth="1"/>
    <col min="7172" max="7233" width="9.28515625" style="23" customWidth="1"/>
    <col min="7234" max="7424" width="11.42578125" style="23"/>
    <col min="7425" max="7425" width="4.7109375" style="23" customWidth="1"/>
    <col min="7426" max="7426" width="5.42578125" style="23" customWidth="1"/>
    <col min="7427" max="7427" width="41.5703125" style="23" customWidth="1"/>
    <col min="7428" max="7489" width="9.28515625" style="23" customWidth="1"/>
    <col min="7490" max="7680" width="11.42578125" style="23"/>
    <col min="7681" max="7681" width="4.7109375" style="23" customWidth="1"/>
    <col min="7682" max="7682" width="5.42578125" style="23" customWidth="1"/>
    <col min="7683" max="7683" width="41.5703125" style="23" customWidth="1"/>
    <col min="7684" max="7745" width="9.28515625" style="23" customWidth="1"/>
    <col min="7746" max="7936" width="11.42578125" style="23"/>
    <col min="7937" max="7937" width="4.7109375" style="23" customWidth="1"/>
    <col min="7938" max="7938" width="5.42578125" style="23" customWidth="1"/>
    <col min="7939" max="7939" width="41.5703125" style="23" customWidth="1"/>
    <col min="7940" max="8001" width="9.28515625" style="23" customWidth="1"/>
    <col min="8002" max="8192" width="11.42578125" style="23"/>
    <col min="8193" max="8193" width="4.7109375" style="23" customWidth="1"/>
    <col min="8194" max="8194" width="5.42578125" style="23" customWidth="1"/>
    <col min="8195" max="8195" width="41.5703125" style="23" customWidth="1"/>
    <col min="8196" max="8257" width="9.28515625" style="23" customWidth="1"/>
    <col min="8258" max="8448" width="11.42578125" style="23"/>
    <col min="8449" max="8449" width="4.7109375" style="23" customWidth="1"/>
    <col min="8450" max="8450" width="5.42578125" style="23" customWidth="1"/>
    <col min="8451" max="8451" width="41.5703125" style="23" customWidth="1"/>
    <col min="8452" max="8513" width="9.28515625" style="23" customWidth="1"/>
    <col min="8514" max="8704" width="11.42578125" style="23"/>
    <col min="8705" max="8705" width="4.7109375" style="23" customWidth="1"/>
    <col min="8706" max="8706" width="5.42578125" style="23" customWidth="1"/>
    <col min="8707" max="8707" width="41.5703125" style="23" customWidth="1"/>
    <col min="8708" max="8769" width="9.28515625" style="23" customWidth="1"/>
    <col min="8770" max="8960" width="11.42578125" style="23"/>
    <col min="8961" max="8961" width="4.7109375" style="23" customWidth="1"/>
    <col min="8962" max="8962" width="5.42578125" style="23" customWidth="1"/>
    <col min="8963" max="8963" width="41.5703125" style="23" customWidth="1"/>
    <col min="8964" max="9025" width="9.28515625" style="23" customWidth="1"/>
    <col min="9026" max="9216" width="11.42578125" style="23"/>
    <col min="9217" max="9217" width="4.7109375" style="23" customWidth="1"/>
    <col min="9218" max="9218" width="5.42578125" style="23" customWidth="1"/>
    <col min="9219" max="9219" width="41.5703125" style="23" customWidth="1"/>
    <col min="9220" max="9281" width="9.28515625" style="23" customWidth="1"/>
    <col min="9282" max="9472" width="11.42578125" style="23"/>
    <col min="9473" max="9473" width="4.7109375" style="23" customWidth="1"/>
    <col min="9474" max="9474" width="5.42578125" style="23" customWidth="1"/>
    <col min="9475" max="9475" width="41.5703125" style="23" customWidth="1"/>
    <col min="9476" max="9537" width="9.28515625" style="23" customWidth="1"/>
    <col min="9538" max="9728" width="11.42578125" style="23"/>
    <col min="9729" max="9729" width="4.7109375" style="23" customWidth="1"/>
    <col min="9730" max="9730" width="5.42578125" style="23" customWidth="1"/>
    <col min="9731" max="9731" width="41.5703125" style="23" customWidth="1"/>
    <col min="9732" max="9793" width="9.28515625" style="23" customWidth="1"/>
    <col min="9794" max="9984" width="11.42578125" style="23"/>
    <col min="9985" max="9985" width="4.7109375" style="23" customWidth="1"/>
    <col min="9986" max="9986" width="5.42578125" style="23" customWidth="1"/>
    <col min="9987" max="9987" width="41.5703125" style="23" customWidth="1"/>
    <col min="9988" max="10049" width="9.28515625" style="23" customWidth="1"/>
    <col min="10050" max="10240" width="11.42578125" style="23"/>
    <col min="10241" max="10241" width="4.7109375" style="23" customWidth="1"/>
    <col min="10242" max="10242" width="5.42578125" style="23" customWidth="1"/>
    <col min="10243" max="10243" width="41.5703125" style="23" customWidth="1"/>
    <col min="10244" max="10305" width="9.28515625" style="23" customWidth="1"/>
    <col min="10306" max="10496" width="11.42578125" style="23"/>
    <col min="10497" max="10497" width="4.7109375" style="23" customWidth="1"/>
    <col min="10498" max="10498" width="5.42578125" style="23" customWidth="1"/>
    <col min="10499" max="10499" width="41.5703125" style="23" customWidth="1"/>
    <col min="10500" max="10561" width="9.28515625" style="23" customWidth="1"/>
    <col min="10562" max="10752" width="11.42578125" style="23"/>
    <col min="10753" max="10753" width="4.7109375" style="23" customWidth="1"/>
    <col min="10754" max="10754" width="5.42578125" style="23" customWidth="1"/>
    <col min="10755" max="10755" width="41.5703125" style="23" customWidth="1"/>
    <col min="10756" max="10817" width="9.28515625" style="23" customWidth="1"/>
    <col min="10818" max="11008" width="11.42578125" style="23"/>
    <col min="11009" max="11009" width="4.7109375" style="23" customWidth="1"/>
    <col min="11010" max="11010" width="5.42578125" style="23" customWidth="1"/>
    <col min="11011" max="11011" width="41.5703125" style="23" customWidth="1"/>
    <col min="11012" max="11073" width="9.28515625" style="23" customWidth="1"/>
    <col min="11074" max="11264" width="11.42578125" style="23"/>
    <col min="11265" max="11265" width="4.7109375" style="23" customWidth="1"/>
    <col min="11266" max="11266" width="5.42578125" style="23" customWidth="1"/>
    <col min="11267" max="11267" width="41.5703125" style="23" customWidth="1"/>
    <col min="11268" max="11329" width="9.28515625" style="23" customWidth="1"/>
    <col min="11330" max="11520" width="11.42578125" style="23"/>
    <col min="11521" max="11521" width="4.7109375" style="23" customWidth="1"/>
    <col min="11522" max="11522" width="5.42578125" style="23" customWidth="1"/>
    <col min="11523" max="11523" width="41.5703125" style="23" customWidth="1"/>
    <col min="11524" max="11585" width="9.28515625" style="23" customWidth="1"/>
    <col min="11586" max="11776" width="11.42578125" style="23"/>
    <col min="11777" max="11777" width="4.7109375" style="23" customWidth="1"/>
    <col min="11778" max="11778" width="5.42578125" style="23" customWidth="1"/>
    <col min="11779" max="11779" width="41.5703125" style="23" customWidth="1"/>
    <col min="11780" max="11841" width="9.28515625" style="23" customWidth="1"/>
    <col min="11842" max="12032" width="11.42578125" style="23"/>
    <col min="12033" max="12033" width="4.7109375" style="23" customWidth="1"/>
    <col min="12034" max="12034" width="5.42578125" style="23" customWidth="1"/>
    <col min="12035" max="12035" width="41.5703125" style="23" customWidth="1"/>
    <col min="12036" max="12097" width="9.28515625" style="23" customWidth="1"/>
    <col min="12098" max="12288" width="11.42578125" style="23"/>
    <col min="12289" max="12289" width="4.7109375" style="23" customWidth="1"/>
    <col min="12290" max="12290" width="5.42578125" style="23" customWidth="1"/>
    <col min="12291" max="12291" width="41.5703125" style="23" customWidth="1"/>
    <col min="12292" max="12353" width="9.28515625" style="23" customWidth="1"/>
    <col min="12354" max="12544" width="11.42578125" style="23"/>
    <col min="12545" max="12545" width="4.7109375" style="23" customWidth="1"/>
    <col min="12546" max="12546" width="5.42578125" style="23" customWidth="1"/>
    <col min="12547" max="12547" width="41.5703125" style="23" customWidth="1"/>
    <col min="12548" max="12609" width="9.28515625" style="23" customWidth="1"/>
    <col min="12610" max="12800" width="11.42578125" style="23"/>
    <col min="12801" max="12801" width="4.7109375" style="23" customWidth="1"/>
    <col min="12802" max="12802" width="5.42578125" style="23" customWidth="1"/>
    <col min="12803" max="12803" width="41.5703125" style="23" customWidth="1"/>
    <col min="12804" max="12865" width="9.28515625" style="23" customWidth="1"/>
    <col min="12866" max="13056" width="11.42578125" style="23"/>
    <col min="13057" max="13057" width="4.7109375" style="23" customWidth="1"/>
    <col min="13058" max="13058" width="5.42578125" style="23" customWidth="1"/>
    <col min="13059" max="13059" width="41.5703125" style="23" customWidth="1"/>
    <col min="13060" max="13121" width="9.28515625" style="23" customWidth="1"/>
    <col min="13122" max="13312" width="11.42578125" style="23"/>
    <col min="13313" max="13313" width="4.7109375" style="23" customWidth="1"/>
    <col min="13314" max="13314" width="5.42578125" style="23" customWidth="1"/>
    <col min="13315" max="13315" width="41.5703125" style="23" customWidth="1"/>
    <col min="13316" max="13377" width="9.28515625" style="23" customWidth="1"/>
    <col min="13378" max="13568" width="11.42578125" style="23"/>
    <col min="13569" max="13569" width="4.7109375" style="23" customWidth="1"/>
    <col min="13570" max="13570" width="5.42578125" style="23" customWidth="1"/>
    <col min="13571" max="13571" width="41.5703125" style="23" customWidth="1"/>
    <col min="13572" max="13633" width="9.28515625" style="23" customWidth="1"/>
    <col min="13634" max="13824" width="11.42578125" style="23"/>
    <col min="13825" max="13825" width="4.7109375" style="23" customWidth="1"/>
    <col min="13826" max="13826" width="5.42578125" style="23" customWidth="1"/>
    <col min="13827" max="13827" width="41.5703125" style="23" customWidth="1"/>
    <col min="13828" max="13889" width="9.28515625" style="23" customWidth="1"/>
    <col min="13890" max="14080" width="11.42578125" style="23"/>
    <col min="14081" max="14081" width="4.7109375" style="23" customWidth="1"/>
    <col min="14082" max="14082" width="5.42578125" style="23" customWidth="1"/>
    <col min="14083" max="14083" width="41.5703125" style="23" customWidth="1"/>
    <col min="14084" max="14145" width="9.28515625" style="23" customWidth="1"/>
    <col min="14146" max="14336" width="11.42578125" style="23"/>
    <col min="14337" max="14337" width="4.7109375" style="23" customWidth="1"/>
    <col min="14338" max="14338" width="5.42578125" style="23" customWidth="1"/>
    <col min="14339" max="14339" width="41.5703125" style="23" customWidth="1"/>
    <col min="14340" max="14401" width="9.28515625" style="23" customWidth="1"/>
    <col min="14402" max="14592" width="11.42578125" style="23"/>
    <col min="14593" max="14593" width="4.7109375" style="23" customWidth="1"/>
    <col min="14594" max="14594" width="5.42578125" style="23" customWidth="1"/>
    <col min="14595" max="14595" width="41.5703125" style="23" customWidth="1"/>
    <col min="14596" max="14657" width="9.28515625" style="23" customWidth="1"/>
    <col min="14658" max="14848" width="11.42578125" style="23"/>
    <col min="14849" max="14849" width="4.7109375" style="23" customWidth="1"/>
    <col min="14850" max="14850" width="5.42578125" style="23" customWidth="1"/>
    <col min="14851" max="14851" width="41.5703125" style="23" customWidth="1"/>
    <col min="14852" max="14913" width="9.28515625" style="23" customWidth="1"/>
    <col min="14914" max="15104" width="11.42578125" style="23"/>
    <col min="15105" max="15105" width="4.7109375" style="23" customWidth="1"/>
    <col min="15106" max="15106" width="5.42578125" style="23" customWidth="1"/>
    <col min="15107" max="15107" width="41.5703125" style="23" customWidth="1"/>
    <col min="15108" max="15169" width="9.28515625" style="23" customWidth="1"/>
    <col min="15170" max="15360" width="11.42578125" style="23"/>
    <col min="15361" max="15361" width="4.7109375" style="23" customWidth="1"/>
    <col min="15362" max="15362" width="5.42578125" style="23" customWidth="1"/>
    <col min="15363" max="15363" width="41.5703125" style="23" customWidth="1"/>
    <col min="15364" max="15425" width="9.28515625" style="23" customWidth="1"/>
    <col min="15426" max="15616" width="11.42578125" style="23"/>
    <col min="15617" max="15617" width="4.7109375" style="23" customWidth="1"/>
    <col min="15618" max="15618" width="5.42578125" style="23" customWidth="1"/>
    <col min="15619" max="15619" width="41.5703125" style="23" customWidth="1"/>
    <col min="15620" max="15681" width="9.28515625" style="23" customWidth="1"/>
    <col min="15682" max="15872" width="11.42578125" style="23"/>
    <col min="15873" max="15873" width="4.7109375" style="23" customWidth="1"/>
    <col min="15874" max="15874" width="5.42578125" style="23" customWidth="1"/>
    <col min="15875" max="15875" width="41.5703125" style="23" customWidth="1"/>
    <col min="15876" max="15937" width="9.28515625" style="23" customWidth="1"/>
    <col min="15938" max="16128" width="11.42578125" style="23"/>
    <col min="16129" max="16129" width="4.7109375" style="23" customWidth="1"/>
    <col min="16130" max="16130" width="5.42578125" style="23" customWidth="1"/>
    <col min="16131" max="16131" width="41.5703125" style="23" customWidth="1"/>
    <col min="16132" max="16193" width="9.28515625" style="23" customWidth="1"/>
    <col min="16194" max="16384" width="11.42578125" style="23"/>
  </cols>
  <sheetData>
    <row r="1" spans="1:76" ht="21" thickBot="1" x14ac:dyDescent="0.35">
      <c r="A1" s="15" t="s">
        <v>69</v>
      </c>
      <c r="D1" s="8" t="s">
        <v>27</v>
      </c>
      <c r="BP1" s="61"/>
    </row>
    <row r="2" spans="1:76" s="4" customFormat="1" ht="18.75" thickBot="1" x14ac:dyDescent="0.3">
      <c r="A2" s="9" t="s">
        <v>209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O2" s="14"/>
      <c r="BX2" s="95"/>
    </row>
    <row r="3" spans="1:76" x14ac:dyDescent="0.2">
      <c r="A3" s="96"/>
    </row>
    <row r="4" spans="1:76" ht="13.15" customHeight="1" x14ac:dyDescent="0.2">
      <c r="A4" s="23" t="s">
        <v>142</v>
      </c>
      <c r="D4" s="46" t="s">
        <v>143</v>
      </c>
      <c r="E4" s="46" t="s">
        <v>144</v>
      </c>
      <c r="F4" s="46" t="s">
        <v>145</v>
      </c>
      <c r="G4" s="46">
        <v>10</v>
      </c>
      <c r="H4" s="46">
        <v>11</v>
      </c>
      <c r="I4" s="46">
        <v>12</v>
      </c>
      <c r="J4" s="46">
        <v>13</v>
      </c>
      <c r="K4" s="46">
        <v>14</v>
      </c>
      <c r="L4" s="46">
        <v>15</v>
      </c>
      <c r="M4" s="47">
        <v>16</v>
      </c>
      <c r="N4" s="47">
        <v>17</v>
      </c>
      <c r="O4" s="47">
        <v>18</v>
      </c>
      <c r="P4" s="47">
        <v>19</v>
      </c>
      <c r="Q4" s="47">
        <v>20</v>
      </c>
      <c r="R4" s="47">
        <v>21</v>
      </c>
      <c r="S4" s="47">
        <v>22</v>
      </c>
      <c r="T4" s="47">
        <v>23</v>
      </c>
      <c r="U4" s="47">
        <v>24</v>
      </c>
      <c r="V4" s="47">
        <v>25</v>
      </c>
      <c r="W4" s="47">
        <v>26</v>
      </c>
      <c r="X4" s="47">
        <v>27</v>
      </c>
      <c r="Y4" s="47">
        <v>28</v>
      </c>
      <c r="Z4" s="47">
        <v>29</v>
      </c>
      <c r="AA4" s="47">
        <v>30</v>
      </c>
      <c r="AB4" s="47">
        <v>31</v>
      </c>
      <c r="AC4" s="47">
        <v>32</v>
      </c>
      <c r="AD4" s="47">
        <v>33</v>
      </c>
      <c r="AE4" s="47">
        <v>34</v>
      </c>
      <c r="AF4" s="47">
        <v>35</v>
      </c>
      <c r="AG4" s="47">
        <v>36</v>
      </c>
      <c r="AH4" s="47">
        <v>37</v>
      </c>
      <c r="AI4" s="47">
        <v>40</v>
      </c>
      <c r="AJ4" s="47">
        <v>41</v>
      </c>
      <c r="AK4" s="47">
        <v>45</v>
      </c>
      <c r="AL4" s="47">
        <v>50</v>
      </c>
      <c r="AM4" s="47">
        <v>51</v>
      </c>
      <c r="AN4" s="47">
        <v>52</v>
      </c>
      <c r="AO4" s="47">
        <v>55</v>
      </c>
      <c r="AP4" s="47">
        <v>60</v>
      </c>
      <c r="AQ4" s="47">
        <v>61</v>
      </c>
      <c r="AR4" s="47">
        <v>62</v>
      </c>
      <c r="AS4" s="47">
        <v>63</v>
      </c>
      <c r="AT4" s="47">
        <v>64</v>
      </c>
      <c r="AU4" s="47">
        <v>65</v>
      </c>
      <c r="AV4" s="47"/>
      <c r="AW4" s="47">
        <v>66</v>
      </c>
      <c r="AX4" s="47">
        <v>67</v>
      </c>
      <c r="AY4" s="47">
        <v>70</v>
      </c>
      <c r="AZ4" s="47">
        <v>71</v>
      </c>
      <c r="BA4" s="47">
        <v>72</v>
      </c>
      <c r="BB4" s="47">
        <v>73</v>
      </c>
      <c r="BC4" s="47">
        <v>74</v>
      </c>
      <c r="BD4" s="47">
        <v>75</v>
      </c>
      <c r="BE4" s="47">
        <v>80</v>
      </c>
      <c r="BF4" s="47">
        <v>85</v>
      </c>
      <c r="BG4" s="47">
        <v>90</v>
      </c>
      <c r="BH4" s="47">
        <v>91</v>
      </c>
      <c r="BI4" s="47">
        <v>92</v>
      </c>
      <c r="BJ4" s="47">
        <v>93</v>
      </c>
      <c r="BK4" s="47">
        <v>95</v>
      </c>
      <c r="BL4" s="47">
        <v>99</v>
      </c>
      <c r="BM4" s="124" t="s">
        <v>138</v>
      </c>
    </row>
    <row r="5" spans="1:76" ht="12.75" thickBot="1" x14ac:dyDescent="0.25">
      <c r="B5" s="48" t="s">
        <v>146</v>
      </c>
      <c r="D5" s="49">
        <v>1</v>
      </c>
      <c r="E5" s="49">
        <v>2</v>
      </c>
      <c r="F5" s="49">
        <v>3</v>
      </c>
      <c r="G5" s="49">
        <v>4</v>
      </c>
      <c r="H5" s="49">
        <v>5</v>
      </c>
      <c r="I5" s="49">
        <v>6</v>
      </c>
      <c r="J5" s="49">
        <v>7</v>
      </c>
      <c r="K5" s="49">
        <v>8</v>
      </c>
      <c r="L5" s="49">
        <v>9</v>
      </c>
      <c r="M5" s="50">
        <v>10</v>
      </c>
      <c r="N5" s="50">
        <v>11</v>
      </c>
      <c r="O5" s="50">
        <v>12</v>
      </c>
      <c r="P5" s="50">
        <v>13</v>
      </c>
      <c r="Q5" s="50">
        <v>14</v>
      </c>
      <c r="R5" s="50">
        <v>15</v>
      </c>
      <c r="S5" s="50">
        <v>16</v>
      </c>
      <c r="T5" s="50">
        <v>17</v>
      </c>
      <c r="U5" s="50">
        <v>18</v>
      </c>
      <c r="V5" s="50">
        <v>19</v>
      </c>
      <c r="W5" s="50">
        <v>20</v>
      </c>
      <c r="X5" s="50">
        <v>21</v>
      </c>
      <c r="Y5" s="50">
        <v>22</v>
      </c>
      <c r="Z5" s="50">
        <v>23</v>
      </c>
      <c r="AA5" s="50">
        <v>24</v>
      </c>
      <c r="AB5" s="50">
        <v>25</v>
      </c>
      <c r="AC5" s="50">
        <v>26</v>
      </c>
      <c r="AD5" s="50">
        <v>27</v>
      </c>
      <c r="AE5" s="50">
        <v>28</v>
      </c>
      <c r="AF5" s="50">
        <v>29</v>
      </c>
      <c r="AG5" s="50">
        <v>30</v>
      </c>
      <c r="AH5" s="50">
        <v>31</v>
      </c>
      <c r="AI5" s="50">
        <v>32</v>
      </c>
      <c r="AJ5" s="50">
        <v>33</v>
      </c>
      <c r="AK5" s="50">
        <v>34</v>
      </c>
      <c r="AL5" s="50">
        <v>35</v>
      </c>
      <c r="AM5" s="50">
        <v>36</v>
      </c>
      <c r="AN5" s="50">
        <v>37</v>
      </c>
      <c r="AO5" s="50">
        <v>38</v>
      </c>
      <c r="AP5" s="50">
        <v>39</v>
      </c>
      <c r="AQ5" s="50">
        <v>40</v>
      </c>
      <c r="AR5" s="50">
        <v>41</v>
      </c>
      <c r="AS5" s="50">
        <v>42</v>
      </c>
      <c r="AT5" s="50">
        <v>43</v>
      </c>
      <c r="AU5" s="50">
        <v>44</v>
      </c>
      <c r="AV5" s="50" t="s">
        <v>147</v>
      </c>
      <c r="AW5" s="50">
        <v>45</v>
      </c>
      <c r="AX5" s="50">
        <v>46</v>
      </c>
      <c r="AY5" s="50">
        <v>47</v>
      </c>
      <c r="AZ5" s="50">
        <v>48</v>
      </c>
      <c r="BA5" s="50">
        <v>49</v>
      </c>
      <c r="BB5" s="50">
        <v>50</v>
      </c>
      <c r="BC5" s="50">
        <v>51</v>
      </c>
      <c r="BD5" s="50">
        <v>52</v>
      </c>
      <c r="BE5" s="50">
        <v>53</v>
      </c>
      <c r="BF5" s="50">
        <v>54</v>
      </c>
      <c r="BG5" s="50">
        <v>55</v>
      </c>
      <c r="BH5" s="50">
        <v>56</v>
      </c>
      <c r="BI5" s="50">
        <v>57</v>
      </c>
      <c r="BJ5" s="50">
        <v>58</v>
      </c>
      <c r="BK5" s="50">
        <v>59</v>
      </c>
      <c r="BL5" s="50">
        <v>60</v>
      </c>
      <c r="BM5" s="125"/>
    </row>
    <row r="6" spans="1:76" ht="84" customHeight="1" thickBot="1" x14ac:dyDescent="0.25">
      <c r="A6" s="127" t="s">
        <v>159</v>
      </c>
      <c r="B6" s="128"/>
      <c r="C6" s="129"/>
      <c r="D6" s="51" t="s">
        <v>0</v>
      </c>
      <c r="E6" s="25" t="s">
        <v>1</v>
      </c>
      <c r="F6" s="25" t="s">
        <v>149</v>
      </c>
      <c r="G6" s="25" t="s">
        <v>98</v>
      </c>
      <c r="H6" s="25" t="s">
        <v>99</v>
      </c>
      <c r="I6" s="25" t="s">
        <v>100</v>
      </c>
      <c r="J6" s="25" t="s">
        <v>101</v>
      </c>
      <c r="K6" s="25" t="s">
        <v>102</v>
      </c>
      <c r="L6" s="25" t="s">
        <v>150</v>
      </c>
      <c r="M6" s="25" t="s">
        <v>105</v>
      </c>
      <c r="N6" s="25" t="s">
        <v>106</v>
      </c>
      <c r="O6" s="25" t="s">
        <v>107</v>
      </c>
      <c r="P6" s="25" t="s">
        <v>108</v>
      </c>
      <c r="Q6" s="25" t="s">
        <v>5</v>
      </c>
      <c r="R6" s="25" t="s">
        <v>6</v>
      </c>
      <c r="S6" s="25" t="s">
        <v>109</v>
      </c>
      <c r="T6" s="25" t="s">
        <v>7</v>
      </c>
      <c r="U6" s="25" t="s">
        <v>8</v>
      </c>
      <c r="V6" s="25" t="s">
        <v>110</v>
      </c>
      <c r="W6" s="25" t="s">
        <v>9</v>
      </c>
      <c r="X6" s="25" t="s">
        <v>10</v>
      </c>
      <c r="Y6" s="25" t="s">
        <v>11</v>
      </c>
      <c r="Z6" s="25" t="s">
        <v>111</v>
      </c>
      <c r="AA6" s="25" t="s">
        <v>112</v>
      </c>
      <c r="AB6" s="25" t="s">
        <v>113</v>
      </c>
      <c r="AC6" s="25" t="s">
        <v>114</v>
      </c>
      <c r="AD6" s="25" t="s">
        <v>115</v>
      </c>
      <c r="AE6" s="25" t="s">
        <v>12</v>
      </c>
      <c r="AF6" s="25" t="s">
        <v>13</v>
      </c>
      <c r="AG6" s="25" t="s">
        <v>14</v>
      </c>
      <c r="AH6" s="25" t="s">
        <v>116</v>
      </c>
      <c r="AI6" s="25" t="s">
        <v>117</v>
      </c>
      <c r="AJ6" s="25" t="s">
        <v>15</v>
      </c>
      <c r="AK6" s="25" t="s">
        <v>16</v>
      </c>
      <c r="AL6" s="25" t="s">
        <v>151</v>
      </c>
      <c r="AM6" s="25" t="s">
        <v>152</v>
      </c>
      <c r="AN6" s="25" t="s">
        <v>120</v>
      </c>
      <c r="AO6" s="25" t="s">
        <v>17</v>
      </c>
      <c r="AP6" s="25" t="s">
        <v>121</v>
      </c>
      <c r="AQ6" s="25" t="s">
        <v>122</v>
      </c>
      <c r="AR6" s="25" t="s">
        <v>123</v>
      </c>
      <c r="AS6" s="25" t="s">
        <v>124</v>
      </c>
      <c r="AT6" s="25" t="s">
        <v>125</v>
      </c>
      <c r="AU6" s="25" t="s">
        <v>126</v>
      </c>
      <c r="AV6" s="25" t="s">
        <v>153</v>
      </c>
      <c r="AW6" s="25" t="s">
        <v>18</v>
      </c>
      <c r="AX6" s="25" t="s">
        <v>154</v>
      </c>
      <c r="AY6" s="25" t="s">
        <v>19</v>
      </c>
      <c r="AZ6" s="25" t="s">
        <v>128</v>
      </c>
      <c r="BA6" s="25" t="s">
        <v>129</v>
      </c>
      <c r="BB6" s="25" t="s">
        <v>20</v>
      </c>
      <c r="BC6" s="25" t="s">
        <v>130</v>
      </c>
      <c r="BD6" s="25" t="s">
        <v>21</v>
      </c>
      <c r="BE6" s="25" t="s">
        <v>155</v>
      </c>
      <c r="BF6" s="25" t="s">
        <v>156</v>
      </c>
      <c r="BG6" s="25" t="s">
        <v>133</v>
      </c>
      <c r="BH6" s="25" t="s">
        <v>24</v>
      </c>
      <c r="BI6" s="25" t="s">
        <v>134</v>
      </c>
      <c r="BJ6" s="25" t="s">
        <v>135</v>
      </c>
      <c r="BK6" s="25" t="s">
        <v>136</v>
      </c>
      <c r="BL6" s="25" t="s">
        <v>137</v>
      </c>
      <c r="BM6" s="126"/>
    </row>
    <row r="7" spans="1:76" x14ac:dyDescent="0.2">
      <c r="A7" s="52" t="s">
        <v>143</v>
      </c>
      <c r="B7" s="53">
        <v>1</v>
      </c>
      <c r="C7" s="23" t="s">
        <v>0</v>
      </c>
      <c r="D7" s="100">
        <v>0.24752222351387229</v>
      </c>
      <c r="E7" s="100" t="s">
        <v>157</v>
      </c>
      <c r="F7" s="100">
        <v>3.7036371685706148E-5</v>
      </c>
      <c r="G7" s="100" t="s">
        <v>157</v>
      </c>
      <c r="H7" s="100" t="s">
        <v>157</v>
      </c>
      <c r="I7" s="100" t="s">
        <v>157</v>
      </c>
      <c r="J7" s="100" t="s">
        <v>157</v>
      </c>
      <c r="K7" s="100">
        <v>1.0118814680401785E-3</v>
      </c>
      <c r="L7" s="100">
        <v>0.1590962243366609</v>
      </c>
      <c r="M7" s="100" t="s">
        <v>157</v>
      </c>
      <c r="N7" s="100" t="s">
        <v>157</v>
      </c>
      <c r="O7" s="100" t="s">
        <v>157</v>
      </c>
      <c r="P7" s="100" t="s">
        <v>157</v>
      </c>
      <c r="Q7" s="100" t="s">
        <v>157</v>
      </c>
      <c r="R7" s="100" t="s">
        <v>157</v>
      </c>
      <c r="S7" s="100" t="s">
        <v>157</v>
      </c>
      <c r="T7" s="100">
        <v>6.5830237701979194E-6</v>
      </c>
      <c r="U7" s="100" t="s">
        <v>157</v>
      </c>
      <c r="V7" s="100" t="s">
        <v>157</v>
      </c>
      <c r="W7" s="100">
        <v>5.646843982593707E-6</v>
      </c>
      <c r="X7" s="100">
        <v>1.8546040264514618E-5</v>
      </c>
      <c r="Y7" s="100" t="s">
        <v>157</v>
      </c>
      <c r="Z7" s="100" t="s">
        <v>157</v>
      </c>
      <c r="AA7" s="100" t="s">
        <v>157</v>
      </c>
      <c r="AB7" s="100" t="s">
        <v>157</v>
      </c>
      <c r="AC7" s="100" t="s">
        <v>157</v>
      </c>
      <c r="AD7" s="100" t="s">
        <v>157</v>
      </c>
      <c r="AE7" s="100" t="s">
        <v>157</v>
      </c>
      <c r="AF7" s="100" t="s">
        <v>157</v>
      </c>
      <c r="AG7" s="100" t="s">
        <v>157</v>
      </c>
      <c r="AH7" s="100" t="s">
        <v>157</v>
      </c>
      <c r="AI7" s="100">
        <v>5.6288153376842276E-7</v>
      </c>
      <c r="AJ7" s="100" t="s">
        <v>157</v>
      </c>
      <c r="AK7" s="100">
        <v>1.9648202075849681E-5</v>
      </c>
      <c r="AL7" s="100" t="s">
        <v>157</v>
      </c>
      <c r="AM7" s="100" t="s">
        <v>157</v>
      </c>
      <c r="AN7" s="100" t="s">
        <v>157</v>
      </c>
      <c r="AO7" s="100">
        <v>4.7756223846551109E-3</v>
      </c>
      <c r="AP7" s="100" t="s">
        <v>157</v>
      </c>
      <c r="AQ7" s="100">
        <v>1.1941778710879302E-4</v>
      </c>
      <c r="AR7" s="100" t="s">
        <v>157</v>
      </c>
      <c r="AS7" s="100" t="s">
        <v>157</v>
      </c>
      <c r="AT7" s="100" t="s">
        <v>157</v>
      </c>
      <c r="AU7" s="100" t="s">
        <v>157</v>
      </c>
      <c r="AV7" s="100" t="s">
        <v>157</v>
      </c>
      <c r="AW7" s="100" t="s">
        <v>157</v>
      </c>
      <c r="AX7" s="100" t="s">
        <v>157</v>
      </c>
      <c r="AY7" s="100" t="s">
        <v>157</v>
      </c>
      <c r="AZ7" s="100" t="s">
        <v>157</v>
      </c>
      <c r="BA7" s="100" t="s">
        <v>157</v>
      </c>
      <c r="BB7" s="100" t="s">
        <v>157</v>
      </c>
      <c r="BC7" s="100" t="s">
        <v>157</v>
      </c>
      <c r="BD7" s="100">
        <v>9.091748842126205E-5</v>
      </c>
      <c r="BE7" s="100">
        <v>2.2013231859236785E-4</v>
      </c>
      <c r="BF7" s="100">
        <v>2.0459353914308151E-4</v>
      </c>
      <c r="BG7" s="100" t="s">
        <v>157</v>
      </c>
      <c r="BH7" s="100" t="s">
        <v>157</v>
      </c>
      <c r="BI7" s="100" t="s">
        <v>157</v>
      </c>
      <c r="BJ7" s="100" t="s">
        <v>157</v>
      </c>
      <c r="BK7" s="100" t="s">
        <v>157</v>
      </c>
      <c r="BL7" s="100" t="s">
        <v>157</v>
      </c>
      <c r="BM7" s="100">
        <v>1.6491404817000673E-2</v>
      </c>
      <c r="BN7" s="54"/>
      <c r="BO7" s="54"/>
      <c r="BP7" s="54"/>
      <c r="BQ7" s="54"/>
      <c r="BR7" s="54"/>
      <c r="BS7" s="54"/>
      <c r="BT7" s="54"/>
    </row>
    <row r="8" spans="1:76" x14ac:dyDescent="0.2">
      <c r="A8" s="52" t="s">
        <v>144</v>
      </c>
      <c r="B8" s="53">
        <v>2</v>
      </c>
      <c r="C8" s="23" t="s">
        <v>1</v>
      </c>
      <c r="D8" s="100">
        <v>1.0906441635287091E-2</v>
      </c>
      <c r="E8" s="100">
        <v>1.0711889423931798E-2</v>
      </c>
      <c r="F8" s="100" t="s">
        <v>157</v>
      </c>
      <c r="G8" s="100">
        <v>1.6026212025774596E-2</v>
      </c>
      <c r="H8" s="100" t="s">
        <v>157</v>
      </c>
      <c r="I8" s="100" t="s">
        <v>157</v>
      </c>
      <c r="J8" s="100" t="s">
        <v>157</v>
      </c>
      <c r="K8" s="100">
        <v>1.9806344822372985E-3</v>
      </c>
      <c r="L8" s="100">
        <v>8.6687381301359426E-6</v>
      </c>
      <c r="M8" s="100" t="s">
        <v>157</v>
      </c>
      <c r="N8" s="100" t="s">
        <v>157</v>
      </c>
      <c r="O8" s="100" t="s">
        <v>157</v>
      </c>
      <c r="P8" s="100" t="s">
        <v>157</v>
      </c>
      <c r="Q8" s="100">
        <v>0.12216472128746611</v>
      </c>
      <c r="R8" s="100">
        <v>6.1708401481842597E-2</v>
      </c>
      <c r="S8" s="100" t="s">
        <v>157</v>
      </c>
      <c r="T8" s="100" t="s">
        <v>157</v>
      </c>
      <c r="U8" s="100" t="s">
        <v>157</v>
      </c>
      <c r="V8" s="100" t="s">
        <v>157</v>
      </c>
      <c r="W8" s="100" t="s">
        <v>157</v>
      </c>
      <c r="X8" s="100" t="s">
        <v>157</v>
      </c>
      <c r="Y8" s="100" t="s">
        <v>157</v>
      </c>
      <c r="Z8" s="100" t="s">
        <v>157</v>
      </c>
      <c r="AA8" s="100" t="s">
        <v>157</v>
      </c>
      <c r="AB8" s="100" t="s">
        <v>157</v>
      </c>
      <c r="AC8" s="100" t="s">
        <v>157</v>
      </c>
      <c r="AD8" s="100" t="s">
        <v>157</v>
      </c>
      <c r="AE8" s="100" t="s">
        <v>157</v>
      </c>
      <c r="AF8" s="100" t="s">
        <v>157</v>
      </c>
      <c r="AG8" s="100" t="s">
        <v>157</v>
      </c>
      <c r="AH8" s="100" t="s">
        <v>157</v>
      </c>
      <c r="AI8" s="100" t="s">
        <v>157</v>
      </c>
      <c r="AJ8" s="100" t="s">
        <v>157</v>
      </c>
      <c r="AK8" s="100" t="s">
        <v>157</v>
      </c>
      <c r="AL8" s="100" t="s">
        <v>157</v>
      </c>
      <c r="AM8" s="100" t="s">
        <v>157</v>
      </c>
      <c r="AN8" s="100" t="s">
        <v>157</v>
      </c>
      <c r="AO8" s="100" t="s">
        <v>157</v>
      </c>
      <c r="AP8" s="100" t="s">
        <v>157</v>
      </c>
      <c r="AQ8" s="100" t="s">
        <v>157</v>
      </c>
      <c r="AR8" s="100" t="s">
        <v>157</v>
      </c>
      <c r="AS8" s="100" t="s">
        <v>157</v>
      </c>
      <c r="AT8" s="100" t="s">
        <v>157</v>
      </c>
      <c r="AU8" s="100" t="s">
        <v>157</v>
      </c>
      <c r="AV8" s="100" t="s">
        <v>157</v>
      </c>
      <c r="AW8" s="100" t="s">
        <v>157</v>
      </c>
      <c r="AX8" s="100" t="s">
        <v>157</v>
      </c>
      <c r="AY8" s="100" t="s">
        <v>157</v>
      </c>
      <c r="AZ8" s="100" t="s">
        <v>157</v>
      </c>
      <c r="BA8" s="100" t="s">
        <v>157</v>
      </c>
      <c r="BB8" s="100" t="s">
        <v>157</v>
      </c>
      <c r="BC8" s="100" t="s">
        <v>157</v>
      </c>
      <c r="BD8" s="100" t="s">
        <v>157</v>
      </c>
      <c r="BE8" s="100" t="s">
        <v>157</v>
      </c>
      <c r="BF8" s="100" t="s">
        <v>157</v>
      </c>
      <c r="BG8" s="100" t="s">
        <v>157</v>
      </c>
      <c r="BH8" s="100" t="s">
        <v>157</v>
      </c>
      <c r="BI8" s="100" t="s">
        <v>157</v>
      </c>
      <c r="BJ8" s="100" t="s">
        <v>157</v>
      </c>
      <c r="BK8" s="100" t="s">
        <v>157</v>
      </c>
      <c r="BL8" s="100" t="s">
        <v>157</v>
      </c>
      <c r="BM8" s="100">
        <v>1.7480019723815302E-3</v>
      </c>
      <c r="BN8" s="54"/>
      <c r="BO8" s="54"/>
      <c r="BP8" s="54"/>
      <c r="BQ8" s="54"/>
      <c r="BR8" s="54"/>
      <c r="BS8" s="54"/>
      <c r="BT8" s="54"/>
    </row>
    <row r="9" spans="1:76" x14ac:dyDescent="0.2">
      <c r="A9" s="52" t="s">
        <v>145</v>
      </c>
      <c r="B9" s="53">
        <v>3</v>
      </c>
      <c r="C9" s="99" t="s">
        <v>2</v>
      </c>
      <c r="D9" s="100" t="s">
        <v>157</v>
      </c>
      <c r="E9" s="100" t="s">
        <v>157</v>
      </c>
      <c r="F9" s="100">
        <v>2.2779214253072356E-3</v>
      </c>
      <c r="G9" s="100" t="s">
        <v>157</v>
      </c>
      <c r="H9" s="100" t="s">
        <v>157</v>
      </c>
      <c r="I9" s="100" t="s">
        <v>157</v>
      </c>
      <c r="J9" s="100" t="s">
        <v>157</v>
      </c>
      <c r="K9" s="100" t="s">
        <v>157</v>
      </c>
      <c r="L9" s="100">
        <v>2.8457949326481358E-3</v>
      </c>
      <c r="M9" s="100" t="s">
        <v>157</v>
      </c>
      <c r="N9" s="100" t="s">
        <v>157</v>
      </c>
      <c r="O9" s="100" t="s">
        <v>157</v>
      </c>
      <c r="P9" s="100" t="s">
        <v>157</v>
      </c>
      <c r="Q9" s="100" t="s">
        <v>157</v>
      </c>
      <c r="R9" s="100" t="s">
        <v>157</v>
      </c>
      <c r="S9" s="100" t="s">
        <v>157</v>
      </c>
      <c r="T9" s="100" t="s">
        <v>157</v>
      </c>
      <c r="U9" s="100">
        <v>2.8258412705891552E-3</v>
      </c>
      <c r="V9" s="100" t="s">
        <v>157</v>
      </c>
      <c r="W9" s="100" t="s">
        <v>157</v>
      </c>
      <c r="X9" s="100" t="s">
        <v>157</v>
      </c>
      <c r="Y9" s="100" t="s">
        <v>157</v>
      </c>
      <c r="Z9" s="100" t="s">
        <v>157</v>
      </c>
      <c r="AA9" s="100" t="s">
        <v>157</v>
      </c>
      <c r="AB9" s="100" t="s">
        <v>157</v>
      </c>
      <c r="AC9" s="100" t="s">
        <v>157</v>
      </c>
      <c r="AD9" s="100" t="s">
        <v>157</v>
      </c>
      <c r="AE9" s="100" t="s">
        <v>157</v>
      </c>
      <c r="AF9" s="100" t="s">
        <v>157</v>
      </c>
      <c r="AG9" s="100" t="s">
        <v>157</v>
      </c>
      <c r="AH9" s="100" t="s">
        <v>157</v>
      </c>
      <c r="AI9" s="100" t="s">
        <v>157</v>
      </c>
      <c r="AJ9" s="100" t="s">
        <v>157</v>
      </c>
      <c r="AK9" s="100" t="s">
        <v>157</v>
      </c>
      <c r="AL9" s="100" t="s">
        <v>157</v>
      </c>
      <c r="AM9" s="100" t="s">
        <v>157</v>
      </c>
      <c r="AN9" s="100" t="s">
        <v>157</v>
      </c>
      <c r="AO9" s="100">
        <v>5.5563685214841344E-3</v>
      </c>
      <c r="AP9" s="100" t="s">
        <v>157</v>
      </c>
      <c r="AQ9" s="100" t="s">
        <v>157</v>
      </c>
      <c r="AR9" s="100" t="s">
        <v>157</v>
      </c>
      <c r="AS9" s="100" t="s">
        <v>157</v>
      </c>
      <c r="AT9" s="100" t="s">
        <v>157</v>
      </c>
      <c r="AU9" s="100" t="s">
        <v>157</v>
      </c>
      <c r="AV9" s="100" t="s">
        <v>157</v>
      </c>
      <c r="AW9" s="100" t="s">
        <v>157</v>
      </c>
      <c r="AX9" s="100" t="s">
        <v>157</v>
      </c>
      <c r="AY9" s="100" t="s">
        <v>157</v>
      </c>
      <c r="AZ9" s="100" t="s">
        <v>157</v>
      </c>
      <c r="BA9" s="100" t="s">
        <v>157</v>
      </c>
      <c r="BB9" s="100" t="s">
        <v>157</v>
      </c>
      <c r="BC9" s="100" t="s">
        <v>157</v>
      </c>
      <c r="BD9" s="100">
        <v>4.0986597159606503E-5</v>
      </c>
      <c r="BE9" s="100">
        <v>1.1655546347907284E-6</v>
      </c>
      <c r="BF9" s="100">
        <v>3.2280439323135855E-4</v>
      </c>
      <c r="BG9" s="100" t="s">
        <v>157</v>
      </c>
      <c r="BH9" s="100" t="s">
        <v>157</v>
      </c>
      <c r="BI9" s="100" t="s">
        <v>157</v>
      </c>
      <c r="BJ9" s="100" t="s">
        <v>157</v>
      </c>
      <c r="BK9" s="100" t="s">
        <v>157</v>
      </c>
      <c r="BL9" s="100" t="s">
        <v>157</v>
      </c>
      <c r="BM9" s="100">
        <v>5.007036408879353E-4</v>
      </c>
      <c r="BN9" s="54"/>
      <c r="BO9" s="54"/>
      <c r="BP9" s="54"/>
      <c r="BQ9" s="54"/>
      <c r="BR9" s="54"/>
      <c r="BS9" s="54"/>
      <c r="BT9" s="54"/>
    </row>
    <row r="10" spans="1:76" x14ac:dyDescent="0.2">
      <c r="A10" s="52">
        <v>10</v>
      </c>
      <c r="B10" s="53">
        <v>4</v>
      </c>
      <c r="C10" s="23" t="s">
        <v>98</v>
      </c>
      <c r="D10" s="100">
        <v>3.5045734527938471E-4</v>
      </c>
      <c r="E10" s="100" t="s">
        <v>157</v>
      </c>
      <c r="F10" s="100" t="s">
        <v>157</v>
      </c>
      <c r="G10" s="100" t="s">
        <v>157</v>
      </c>
      <c r="H10" s="100" t="s">
        <v>157</v>
      </c>
      <c r="I10" s="100" t="s">
        <v>157</v>
      </c>
      <c r="J10" s="100" t="s">
        <v>157</v>
      </c>
      <c r="K10" s="100" t="s">
        <v>157</v>
      </c>
      <c r="L10" s="100">
        <v>3.6864615477149193E-6</v>
      </c>
      <c r="M10" s="100" t="s">
        <v>157</v>
      </c>
      <c r="N10" s="100" t="s">
        <v>157</v>
      </c>
      <c r="O10" s="100">
        <v>2.146778596375094E-4</v>
      </c>
      <c r="P10" s="100" t="s">
        <v>157</v>
      </c>
      <c r="Q10" s="100" t="s">
        <v>157</v>
      </c>
      <c r="R10" s="100" t="s">
        <v>157</v>
      </c>
      <c r="S10" s="100">
        <v>1.9687666976025541E-6</v>
      </c>
      <c r="T10" s="100">
        <v>1.8019960357165661E-3</v>
      </c>
      <c r="U10" s="100">
        <v>5.0197482695912897E-4</v>
      </c>
      <c r="V10" s="100" t="s">
        <v>157</v>
      </c>
      <c r="W10" s="100">
        <v>7.2566379870556299E-5</v>
      </c>
      <c r="X10" s="100">
        <v>1.1265870234796661E-4</v>
      </c>
      <c r="Y10" s="100" t="s">
        <v>157</v>
      </c>
      <c r="Z10" s="100" t="s">
        <v>157</v>
      </c>
      <c r="AA10" s="100" t="s">
        <v>157</v>
      </c>
      <c r="AB10" s="100" t="s">
        <v>157</v>
      </c>
      <c r="AC10" s="100" t="s">
        <v>157</v>
      </c>
      <c r="AD10" s="100" t="s">
        <v>157</v>
      </c>
      <c r="AE10" s="100" t="s">
        <v>157</v>
      </c>
      <c r="AF10" s="100" t="s">
        <v>157</v>
      </c>
      <c r="AG10" s="100" t="s">
        <v>157</v>
      </c>
      <c r="AH10" s="100" t="s">
        <v>157</v>
      </c>
      <c r="AI10" s="100">
        <v>0.2352656718658683</v>
      </c>
      <c r="AJ10" s="100">
        <v>8.9938576375544181E-5</v>
      </c>
      <c r="AK10" s="100" t="s">
        <v>157</v>
      </c>
      <c r="AL10" s="100" t="s">
        <v>157</v>
      </c>
      <c r="AM10" s="100">
        <v>1.6894953603814363E-5</v>
      </c>
      <c r="AN10" s="100">
        <v>2.4768865859535408E-5</v>
      </c>
      <c r="AO10" s="100">
        <v>2.4688963881897084E-4</v>
      </c>
      <c r="AP10" s="100" t="s">
        <v>157</v>
      </c>
      <c r="AQ10" s="100">
        <v>1.1373122581789811E-4</v>
      </c>
      <c r="AR10" s="100" t="s">
        <v>157</v>
      </c>
      <c r="AS10" s="100" t="s">
        <v>157</v>
      </c>
      <c r="AT10" s="100" t="s">
        <v>157</v>
      </c>
      <c r="AU10" s="100">
        <v>1.0220051296637309E-4</v>
      </c>
      <c r="AV10" s="100" t="s">
        <v>157</v>
      </c>
      <c r="AW10" s="100">
        <v>2.9202115595451428E-4</v>
      </c>
      <c r="AX10" s="100" t="s">
        <v>157</v>
      </c>
      <c r="AY10" s="100">
        <v>9.1325116655824445E-3</v>
      </c>
      <c r="AZ10" s="100" t="s">
        <v>157</v>
      </c>
      <c r="BA10" s="100" t="s">
        <v>157</v>
      </c>
      <c r="BB10" s="100">
        <v>2.1790424560611896E-2</v>
      </c>
      <c r="BC10" s="100" t="s">
        <v>157</v>
      </c>
      <c r="BD10" s="100">
        <v>2.3282327380604879E-7</v>
      </c>
      <c r="BE10" s="100">
        <v>3.1370220463399113E-4</v>
      </c>
      <c r="BF10" s="100">
        <v>5.5485384185087736E-5</v>
      </c>
      <c r="BG10" s="100" t="s">
        <v>157</v>
      </c>
      <c r="BH10" s="100" t="s">
        <v>157</v>
      </c>
      <c r="BI10" s="100" t="s">
        <v>157</v>
      </c>
      <c r="BJ10" s="100" t="s">
        <v>157</v>
      </c>
      <c r="BK10" s="100" t="s">
        <v>157</v>
      </c>
      <c r="BL10" s="100" t="s">
        <v>157</v>
      </c>
      <c r="BM10" s="100">
        <v>1.7834677496670153E-2</v>
      </c>
      <c r="BN10" s="54"/>
      <c r="BO10" s="54"/>
      <c r="BP10" s="54"/>
      <c r="BQ10" s="54"/>
      <c r="BR10" s="54"/>
      <c r="BS10" s="54"/>
      <c r="BT10" s="54"/>
    </row>
    <row r="11" spans="1:76" x14ac:dyDescent="0.2">
      <c r="A11" s="52">
        <v>11</v>
      </c>
      <c r="B11" s="53">
        <v>5</v>
      </c>
      <c r="C11" s="23" t="s">
        <v>99</v>
      </c>
      <c r="D11" s="100" t="s">
        <v>157</v>
      </c>
      <c r="E11" s="100" t="s">
        <v>157</v>
      </c>
      <c r="F11" s="100" t="s">
        <v>157</v>
      </c>
      <c r="G11" s="100" t="s">
        <v>157</v>
      </c>
      <c r="H11" s="100" t="s">
        <v>157</v>
      </c>
      <c r="I11" s="100" t="s">
        <v>157</v>
      </c>
      <c r="J11" s="100" t="s">
        <v>157</v>
      </c>
      <c r="K11" s="100" t="s">
        <v>157</v>
      </c>
      <c r="L11" s="100" t="s">
        <v>157</v>
      </c>
      <c r="M11" s="100" t="s">
        <v>157</v>
      </c>
      <c r="N11" s="100" t="s">
        <v>157</v>
      </c>
      <c r="O11" s="100" t="s">
        <v>157</v>
      </c>
      <c r="P11" s="100" t="s">
        <v>157</v>
      </c>
      <c r="Q11" s="100" t="s">
        <v>157</v>
      </c>
      <c r="R11" s="100" t="s">
        <v>157</v>
      </c>
      <c r="S11" s="100" t="s">
        <v>157</v>
      </c>
      <c r="T11" s="100" t="s">
        <v>157</v>
      </c>
      <c r="U11" s="100" t="s">
        <v>157</v>
      </c>
      <c r="V11" s="100" t="s">
        <v>157</v>
      </c>
      <c r="W11" s="100" t="s">
        <v>157</v>
      </c>
      <c r="X11" s="100" t="s">
        <v>157</v>
      </c>
      <c r="Y11" s="100" t="s">
        <v>157</v>
      </c>
      <c r="Z11" s="100" t="s">
        <v>157</v>
      </c>
      <c r="AA11" s="100" t="s">
        <v>157</v>
      </c>
      <c r="AB11" s="100" t="s">
        <v>157</v>
      </c>
      <c r="AC11" s="100" t="s">
        <v>157</v>
      </c>
      <c r="AD11" s="100" t="s">
        <v>157</v>
      </c>
      <c r="AE11" s="100" t="s">
        <v>157</v>
      </c>
      <c r="AF11" s="100" t="s">
        <v>157</v>
      </c>
      <c r="AG11" s="100" t="s">
        <v>157</v>
      </c>
      <c r="AH11" s="100" t="s">
        <v>157</v>
      </c>
      <c r="AI11" s="100" t="s">
        <v>157</v>
      </c>
      <c r="AJ11" s="100" t="s">
        <v>157</v>
      </c>
      <c r="AK11" s="100" t="s">
        <v>157</v>
      </c>
      <c r="AL11" s="100" t="s">
        <v>157</v>
      </c>
      <c r="AM11" s="100" t="s">
        <v>157</v>
      </c>
      <c r="AN11" s="100" t="s">
        <v>157</v>
      </c>
      <c r="AO11" s="100" t="s">
        <v>157</v>
      </c>
      <c r="AP11" s="100" t="s">
        <v>157</v>
      </c>
      <c r="AQ11" s="100" t="s">
        <v>157</v>
      </c>
      <c r="AR11" s="100" t="s">
        <v>157</v>
      </c>
      <c r="AS11" s="100" t="s">
        <v>157</v>
      </c>
      <c r="AT11" s="100" t="s">
        <v>157</v>
      </c>
      <c r="AU11" s="100" t="s">
        <v>157</v>
      </c>
      <c r="AV11" s="100" t="s">
        <v>157</v>
      </c>
      <c r="AW11" s="100" t="s">
        <v>157</v>
      </c>
      <c r="AX11" s="100" t="s">
        <v>157</v>
      </c>
      <c r="AY11" s="100" t="s">
        <v>157</v>
      </c>
      <c r="AZ11" s="100" t="s">
        <v>157</v>
      </c>
      <c r="BA11" s="100" t="s">
        <v>157</v>
      </c>
      <c r="BB11" s="100" t="s">
        <v>157</v>
      </c>
      <c r="BC11" s="100" t="s">
        <v>157</v>
      </c>
      <c r="BD11" s="100" t="s">
        <v>157</v>
      </c>
      <c r="BE11" s="100" t="s">
        <v>157</v>
      </c>
      <c r="BF11" s="100" t="s">
        <v>157</v>
      </c>
      <c r="BG11" s="100" t="s">
        <v>157</v>
      </c>
      <c r="BH11" s="100" t="s">
        <v>157</v>
      </c>
      <c r="BI11" s="100" t="s">
        <v>157</v>
      </c>
      <c r="BJ11" s="100" t="s">
        <v>157</v>
      </c>
      <c r="BK11" s="100" t="s">
        <v>157</v>
      </c>
      <c r="BL11" s="100" t="s">
        <v>157</v>
      </c>
      <c r="BM11" s="100" t="s">
        <v>157</v>
      </c>
      <c r="BN11" s="54"/>
      <c r="BO11" s="54"/>
      <c r="BP11" s="54"/>
      <c r="BQ11" s="54"/>
      <c r="BR11" s="54"/>
      <c r="BS11" s="54"/>
      <c r="BT11" s="54"/>
    </row>
    <row r="12" spans="1:76" x14ac:dyDescent="0.2">
      <c r="A12" s="52">
        <v>12</v>
      </c>
      <c r="B12" s="53">
        <v>6</v>
      </c>
      <c r="C12" s="23" t="s">
        <v>100</v>
      </c>
      <c r="D12" s="100" t="s">
        <v>157</v>
      </c>
      <c r="E12" s="100" t="s">
        <v>157</v>
      </c>
      <c r="F12" s="100" t="s">
        <v>157</v>
      </c>
      <c r="G12" s="100" t="s">
        <v>157</v>
      </c>
      <c r="H12" s="100" t="s">
        <v>157</v>
      </c>
      <c r="I12" s="100" t="s">
        <v>157</v>
      </c>
      <c r="J12" s="100" t="s">
        <v>157</v>
      </c>
      <c r="K12" s="100" t="s">
        <v>157</v>
      </c>
      <c r="L12" s="100" t="s">
        <v>157</v>
      </c>
      <c r="M12" s="100" t="s">
        <v>157</v>
      </c>
      <c r="N12" s="100" t="s">
        <v>157</v>
      </c>
      <c r="O12" s="100" t="s">
        <v>157</v>
      </c>
      <c r="P12" s="100" t="s">
        <v>157</v>
      </c>
      <c r="Q12" s="100" t="s">
        <v>157</v>
      </c>
      <c r="R12" s="100" t="s">
        <v>157</v>
      </c>
      <c r="S12" s="100" t="s">
        <v>157</v>
      </c>
      <c r="T12" s="100" t="s">
        <v>157</v>
      </c>
      <c r="U12" s="100" t="s">
        <v>157</v>
      </c>
      <c r="V12" s="100" t="s">
        <v>157</v>
      </c>
      <c r="W12" s="100" t="s">
        <v>157</v>
      </c>
      <c r="X12" s="100" t="s">
        <v>157</v>
      </c>
      <c r="Y12" s="100" t="s">
        <v>157</v>
      </c>
      <c r="Z12" s="100" t="s">
        <v>157</v>
      </c>
      <c r="AA12" s="100" t="s">
        <v>157</v>
      </c>
      <c r="AB12" s="100" t="s">
        <v>157</v>
      </c>
      <c r="AC12" s="100" t="s">
        <v>157</v>
      </c>
      <c r="AD12" s="100" t="s">
        <v>157</v>
      </c>
      <c r="AE12" s="100" t="s">
        <v>157</v>
      </c>
      <c r="AF12" s="100" t="s">
        <v>157</v>
      </c>
      <c r="AG12" s="100" t="s">
        <v>157</v>
      </c>
      <c r="AH12" s="100" t="s">
        <v>157</v>
      </c>
      <c r="AI12" s="100" t="s">
        <v>157</v>
      </c>
      <c r="AJ12" s="100" t="s">
        <v>157</v>
      </c>
      <c r="AK12" s="100" t="s">
        <v>157</v>
      </c>
      <c r="AL12" s="100" t="s">
        <v>157</v>
      </c>
      <c r="AM12" s="100" t="s">
        <v>157</v>
      </c>
      <c r="AN12" s="100" t="s">
        <v>157</v>
      </c>
      <c r="AO12" s="100" t="s">
        <v>157</v>
      </c>
      <c r="AP12" s="100" t="s">
        <v>157</v>
      </c>
      <c r="AQ12" s="100" t="s">
        <v>157</v>
      </c>
      <c r="AR12" s="100" t="s">
        <v>157</v>
      </c>
      <c r="AS12" s="100" t="s">
        <v>157</v>
      </c>
      <c r="AT12" s="100" t="s">
        <v>157</v>
      </c>
      <c r="AU12" s="100" t="s">
        <v>157</v>
      </c>
      <c r="AV12" s="100" t="s">
        <v>157</v>
      </c>
      <c r="AW12" s="100" t="s">
        <v>157</v>
      </c>
      <c r="AX12" s="100" t="s">
        <v>157</v>
      </c>
      <c r="AY12" s="100" t="s">
        <v>157</v>
      </c>
      <c r="AZ12" s="100" t="s">
        <v>157</v>
      </c>
      <c r="BA12" s="100" t="s">
        <v>157</v>
      </c>
      <c r="BB12" s="100" t="s">
        <v>157</v>
      </c>
      <c r="BC12" s="100" t="s">
        <v>157</v>
      </c>
      <c r="BD12" s="100" t="s">
        <v>157</v>
      </c>
      <c r="BE12" s="100" t="s">
        <v>157</v>
      </c>
      <c r="BF12" s="100" t="s">
        <v>157</v>
      </c>
      <c r="BG12" s="100" t="s">
        <v>157</v>
      </c>
      <c r="BH12" s="100" t="s">
        <v>157</v>
      </c>
      <c r="BI12" s="100" t="s">
        <v>157</v>
      </c>
      <c r="BJ12" s="100" t="s">
        <v>157</v>
      </c>
      <c r="BK12" s="100" t="s">
        <v>157</v>
      </c>
      <c r="BL12" s="100" t="s">
        <v>157</v>
      </c>
      <c r="BM12" s="100" t="s">
        <v>157</v>
      </c>
      <c r="BN12" s="54"/>
      <c r="BO12" s="54"/>
      <c r="BP12" s="54"/>
      <c r="BQ12" s="54"/>
      <c r="BR12" s="54"/>
      <c r="BS12" s="54"/>
      <c r="BT12" s="54"/>
    </row>
    <row r="13" spans="1:76" x14ac:dyDescent="0.2">
      <c r="A13" s="52">
        <v>13</v>
      </c>
      <c r="B13" s="53">
        <v>7</v>
      </c>
      <c r="C13" s="23" t="s">
        <v>101</v>
      </c>
      <c r="D13" s="100" t="s">
        <v>157</v>
      </c>
      <c r="E13" s="100" t="s">
        <v>157</v>
      </c>
      <c r="F13" s="100" t="s">
        <v>157</v>
      </c>
      <c r="G13" s="100" t="s">
        <v>157</v>
      </c>
      <c r="H13" s="100" t="s">
        <v>157</v>
      </c>
      <c r="I13" s="100" t="s">
        <v>157</v>
      </c>
      <c r="J13" s="100" t="s">
        <v>157</v>
      </c>
      <c r="K13" s="100" t="s">
        <v>157</v>
      </c>
      <c r="L13" s="100" t="s">
        <v>157</v>
      </c>
      <c r="M13" s="100" t="s">
        <v>157</v>
      </c>
      <c r="N13" s="100" t="s">
        <v>157</v>
      </c>
      <c r="O13" s="100" t="s">
        <v>157</v>
      </c>
      <c r="P13" s="100" t="s">
        <v>157</v>
      </c>
      <c r="Q13" s="100" t="s">
        <v>157</v>
      </c>
      <c r="R13" s="100" t="s">
        <v>157</v>
      </c>
      <c r="S13" s="100" t="s">
        <v>157</v>
      </c>
      <c r="T13" s="100" t="s">
        <v>157</v>
      </c>
      <c r="U13" s="100" t="s">
        <v>157</v>
      </c>
      <c r="V13" s="100" t="s">
        <v>157</v>
      </c>
      <c r="W13" s="100" t="s">
        <v>157</v>
      </c>
      <c r="X13" s="100" t="s">
        <v>157</v>
      </c>
      <c r="Y13" s="100" t="s">
        <v>157</v>
      </c>
      <c r="Z13" s="100" t="s">
        <v>157</v>
      </c>
      <c r="AA13" s="100" t="s">
        <v>157</v>
      </c>
      <c r="AB13" s="100" t="s">
        <v>157</v>
      </c>
      <c r="AC13" s="100" t="s">
        <v>157</v>
      </c>
      <c r="AD13" s="100" t="s">
        <v>157</v>
      </c>
      <c r="AE13" s="100" t="s">
        <v>157</v>
      </c>
      <c r="AF13" s="100" t="s">
        <v>157</v>
      </c>
      <c r="AG13" s="100" t="s">
        <v>157</v>
      </c>
      <c r="AH13" s="100" t="s">
        <v>157</v>
      </c>
      <c r="AI13" s="100" t="s">
        <v>157</v>
      </c>
      <c r="AJ13" s="100" t="s">
        <v>157</v>
      </c>
      <c r="AK13" s="100" t="s">
        <v>157</v>
      </c>
      <c r="AL13" s="100" t="s">
        <v>157</v>
      </c>
      <c r="AM13" s="100" t="s">
        <v>157</v>
      </c>
      <c r="AN13" s="100" t="s">
        <v>157</v>
      </c>
      <c r="AO13" s="100" t="s">
        <v>157</v>
      </c>
      <c r="AP13" s="100" t="s">
        <v>157</v>
      </c>
      <c r="AQ13" s="100" t="s">
        <v>157</v>
      </c>
      <c r="AR13" s="100" t="s">
        <v>157</v>
      </c>
      <c r="AS13" s="100" t="s">
        <v>157</v>
      </c>
      <c r="AT13" s="100" t="s">
        <v>157</v>
      </c>
      <c r="AU13" s="100" t="s">
        <v>157</v>
      </c>
      <c r="AV13" s="100" t="s">
        <v>157</v>
      </c>
      <c r="AW13" s="100" t="s">
        <v>157</v>
      </c>
      <c r="AX13" s="100" t="s">
        <v>157</v>
      </c>
      <c r="AY13" s="100" t="s">
        <v>157</v>
      </c>
      <c r="AZ13" s="100" t="s">
        <v>157</v>
      </c>
      <c r="BA13" s="100" t="s">
        <v>157</v>
      </c>
      <c r="BB13" s="100" t="s">
        <v>157</v>
      </c>
      <c r="BC13" s="100" t="s">
        <v>157</v>
      </c>
      <c r="BD13" s="100" t="s">
        <v>157</v>
      </c>
      <c r="BE13" s="100" t="s">
        <v>157</v>
      </c>
      <c r="BF13" s="100" t="s">
        <v>157</v>
      </c>
      <c r="BG13" s="100" t="s">
        <v>157</v>
      </c>
      <c r="BH13" s="100" t="s">
        <v>157</v>
      </c>
      <c r="BI13" s="100" t="s">
        <v>157</v>
      </c>
      <c r="BJ13" s="100" t="s">
        <v>157</v>
      </c>
      <c r="BK13" s="100" t="s">
        <v>157</v>
      </c>
      <c r="BL13" s="100" t="s">
        <v>157</v>
      </c>
      <c r="BM13" s="100" t="s">
        <v>157</v>
      </c>
      <c r="BN13" s="54"/>
      <c r="BO13" s="54"/>
      <c r="BP13" s="54"/>
      <c r="BQ13" s="54"/>
      <c r="BR13" s="54"/>
      <c r="BS13" s="54"/>
      <c r="BT13" s="54"/>
    </row>
    <row r="14" spans="1:76" x14ac:dyDescent="0.2">
      <c r="A14" s="52">
        <v>14</v>
      </c>
      <c r="B14" s="53">
        <v>8</v>
      </c>
      <c r="C14" s="23" t="s">
        <v>102</v>
      </c>
      <c r="D14" s="100" t="s">
        <v>157</v>
      </c>
      <c r="E14" s="100" t="s">
        <v>157</v>
      </c>
      <c r="F14" s="100" t="s">
        <v>157</v>
      </c>
      <c r="G14" s="100">
        <v>1.3792318152605699E-4</v>
      </c>
      <c r="H14" s="100" t="s">
        <v>157</v>
      </c>
      <c r="I14" s="100" t="s">
        <v>157</v>
      </c>
      <c r="J14" s="100" t="s">
        <v>157</v>
      </c>
      <c r="K14" s="100" t="s">
        <v>157</v>
      </c>
      <c r="L14" s="100">
        <v>4.021786744451111E-5</v>
      </c>
      <c r="M14" s="100" t="s">
        <v>157</v>
      </c>
      <c r="N14" s="100" t="s">
        <v>157</v>
      </c>
      <c r="O14" s="100" t="s">
        <v>157</v>
      </c>
      <c r="P14" s="100" t="s">
        <v>157</v>
      </c>
      <c r="Q14" s="100" t="s">
        <v>157</v>
      </c>
      <c r="R14" s="100" t="s">
        <v>157</v>
      </c>
      <c r="S14" s="100" t="s">
        <v>157</v>
      </c>
      <c r="T14" s="100" t="s">
        <v>157</v>
      </c>
      <c r="U14" s="100">
        <v>1.6740951088261491E-3</v>
      </c>
      <c r="V14" s="100" t="s">
        <v>157</v>
      </c>
      <c r="W14" s="100">
        <v>8.4224407531133735E-2</v>
      </c>
      <c r="X14" s="100">
        <v>2.5000157073875023E-3</v>
      </c>
      <c r="Y14" s="100">
        <v>2.0185462995345043E-5</v>
      </c>
      <c r="Z14" s="100" t="s">
        <v>157</v>
      </c>
      <c r="AA14" s="100" t="s">
        <v>157</v>
      </c>
      <c r="AB14" s="100" t="s">
        <v>157</v>
      </c>
      <c r="AC14" s="100" t="s">
        <v>157</v>
      </c>
      <c r="AD14" s="100" t="s">
        <v>157</v>
      </c>
      <c r="AE14" s="100" t="s">
        <v>157</v>
      </c>
      <c r="AF14" s="100">
        <v>1.4978425043973235E-3</v>
      </c>
      <c r="AG14" s="100">
        <v>5.9167841539566784E-4</v>
      </c>
      <c r="AH14" s="100" t="s">
        <v>157</v>
      </c>
      <c r="AI14" s="100" t="s">
        <v>157</v>
      </c>
      <c r="AJ14" s="100" t="s">
        <v>157</v>
      </c>
      <c r="AK14" s="100">
        <v>9.7742367258510186E-3</v>
      </c>
      <c r="AL14" s="100" t="s">
        <v>157</v>
      </c>
      <c r="AM14" s="100" t="s">
        <v>157</v>
      </c>
      <c r="AN14" s="100" t="s">
        <v>157</v>
      </c>
      <c r="AO14" s="100" t="s">
        <v>157</v>
      </c>
      <c r="AP14" s="100" t="s">
        <v>157</v>
      </c>
      <c r="AQ14" s="100" t="s">
        <v>157</v>
      </c>
      <c r="AR14" s="100" t="s">
        <v>157</v>
      </c>
      <c r="AS14" s="100">
        <v>1.2701795011190091E-4</v>
      </c>
      <c r="AT14" s="100" t="s">
        <v>157</v>
      </c>
      <c r="AU14" s="100" t="s">
        <v>157</v>
      </c>
      <c r="AV14" s="100" t="s">
        <v>157</v>
      </c>
      <c r="AW14" s="100" t="s">
        <v>157</v>
      </c>
      <c r="AX14" s="100" t="s">
        <v>157</v>
      </c>
      <c r="AY14" s="100" t="s">
        <v>157</v>
      </c>
      <c r="AZ14" s="100" t="s">
        <v>157</v>
      </c>
      <c r="BA14" s="100" t="s">
        <v>157</v>
      </c>
      <c r="BB14" s="100">
        <v>8.2041917694192883E-3</v>
      </c>
      <c r="BC14" s="100" t="s">
        <v>157</v>
      </c>
      <c r="BD14" s="100" t="s">
        <v>157</v>
      </c>
      <c r="BE14" s="100">
        <v>1.675458536281159E-4</v>
      </c>
      <c r="BF14" s="100" t="s">
        <v>157</v>
      </c>
      <c r="BG14" s="100" t="s">
        <v>157</v>
      </c>
      <c r="BH14" s="100" t="s">
        <v>157</v>
      </c>
      <c r="BI14" s="100" t="s">
        <v>157</v>
      </c>
      <c r="BJ14" s="100" t="s">
        <v>157</v>
      </c>
      <c r="BK14" s="100" t="s">
        <v>157</v>
      </c>
      <c r="BL14" s="100" t="s">
        <v>157</v>
      </c>
      <c r="BM14" s="100">
        <v>3.0172278723345942E-3</v>
      </c>
      <c r="BN14" s="54"/>
      <c r="BO14" s="54"/>
      <c r="BP14" s="54"/>
      <c r="BQ14" s="54"/>
      <c r="BR14" s="54"/>
      <c r="BS14" s="54"/>
      <c r="BT14" s="54"/>
    </row>
    <row r="15" spans="1:76" x14ac:dyDescent="0.2">
      <c r="A15" s="52">
        <v>15</v>
      </c>
      <c r="B15" s="53">
        <v>9</v>
      </c>
      <c r="C15" s="23" t="s">
        <v>150</v>
      </c>
      <c r="D15" s="100">
        <v>8.5917865476149158E-2</v>
      </c>
      <c r="E15" s="100" t="s">
        <v>157</v>
      </c>
      <c r="F15" s="100">
        <v>3.350622715526459E-3</v>
      </c>
      <c r="G15" s="100" t="s">
        <v>157</v>
      </c>
      <c r="H15" s="100" t="s">
        <v>157</v>
      </c>
      <c r="I15" s="100" t="s">
        <v>157</v>
      </c>
      <c r="J15" s="100" t="s">
        <v>157</v>
      </c>
      <c r="K15" s="100" t="s">
        <v>157</v>
      </c>
      <c r="L15" s="100">
        <v>3.1774151561932598E-2</v>
      </c>
      <c r="M15" s="100" t="s">
        <v>157</v>
      </c>
      <c r="N15" s="100" t="s">
        <v>157</v>
      </c>
      <c r="O15" s="100" t="s">
        <v>157</v>
      </c>
      <c r="P15" s="100">
        <v>3.8633031030286293E-2</v>
      </c>
      <c r="Q15" s="100" t="s">
        <v>157</v>
      </c>
      <c r="R15" s="100" t="s">
        <v>157</v>
      </c>
      <c r="S15" s="100" t="s">
        <v>157</v>
      </c>
      <c r="T15" s="100" t="s">
        <v>157</v>
      </c>
      <c r="U15" s="100" t="s">
        <v>157</v>
      </c>
      <c r="V15" s="100" t="s">
        <v>157</v>
      </c>
      <c r="W15" s="100" t="s">
        <v>157</v>
      </c>
      <c r="X15" s="100" t="s">
        <v>157</v>
      </c>
      <c r="Y15" s="100" t="s">
        <v>157</v>
      </c>
      <c r="Z15" s="100" t="s">
        <v>157</v>
      </c>
      <c r="AA15" s="100" t="s">
        <v>157</v>
      </c>
      <c r="AB15" s="100" t="s">
        <v>157</v>
      </c>
      <c r="AC15" s="100" t="s">
        <v>157</v>
      </c>
      <c r="AD15" s="100" t="s">
        <v>157</v>
      </c>
      <c r="AE15" s="100" t="s">
        <v>157</v>
      </c>
      <c r="AF15" s="100" t="s">
        <v>157</v>
      </c>
      <c r="AG15" s="100" t="s">
        <v>157</v>
      </c>
      <c r="AH15" s="100" t="s">
        <v>157</v>
      </c>
      <c r="AI15" s="100" t="s">
        <v>157</v>
      </c>
      <c r="AJ15" s="100" t="s">
        <v>157</v>
      </c>
      <c r="AK15" s="100" t="s">
        <v>157</v>
      </c>
      <c r="AL15" s="100" t="s">
        <v>157</v>
      </c>
      <c r="AM15" s="100">
        <v>1.4314571276596592E-4</v>
      </c>
      <c r="AN15" s="100" t="s">
        <v>157</v>
      </c>
      <c r="AO15" s="100">
        <v>7.756594916716511E-2</v>
      </c>
      <c r="AP15" s="100" t="s">
        <v>157</v>
      </c>
      <c r="AQ15" s="100">
        <v>9.7808854203392383E-4</v>
      </c>
      <c r="AR15" s="100" t="s">
        <v>157</v>
      </c>
      <c r="AS15" s="100" t="s">
        <v>157</v>
      </c>
      <c r="AT15" s="100" t="s">
        <v>157</v>
      </c>
      <c r="AU15" s="100">
        <v>3.623129716134236E-5</v>
      </c>
      <c r="AV15" s="100" t="s">
        <v>157</v>
      </c>
      <c r="AW15" s="100" t="s">
        <v>157</v>
      </c>
      <c r="AX15" s="100" t="s">
        <v>157</v>
      </c>
      <c r="AY15" s="100" t="s">
        <v>157</v>
      </c>
      <c r="AZ15" s="100" t="s">
        <v>157</v>
      </c>
      <c r="BA15" s="100" t="s">
        <v>157</v>
      </c>
      <c r="BB15" s="100" t="s">
        <v>157</v>
      </c>
      <c r="BC15" s="100">
        <v>2.76615333755488E-4</v>
      </c>
      <c r="BD15" s="100">
        <v>5.7161994107281743E-4</v>
      </c>
      <c r="BE15" s="100">
        <v>2.7406284655890101E-6</v>
      </c>
      <c r="BF15" s="100">
        <v>3.6542875242265493E-3</v>
      </c>
      <c r="BG15" s="100" t="s">
        <v>157</v>
      </c>
      <c r="BH15" s="100" t="s">
        <v>157</v>
      </c>
      <c r="BI15" s="100">
        <v>2.3611423733169716E-3</v>
      </c>
      <c r="BJ15" s="100" t="s">
        <v>157</v>
      </c>
      <c r="BK15" s="100" t="s">
        <v>157</v>
      </c>
      <c r="BL15" s="100" t="s">
        <v>157</v>
      </c>
      <c r="BM15" s="100">
        <v>8.1239321350028183E-3</v>
      </c>
      <c r="BN15" s="54"/>
      <c r="BO15" s="54"/>
      <c r="BP15" s="54"/>
      <c r="BQ15" s="54"/>
      <c r="BR15" s="54"/>
      <c r="BS15" s="54"/>
      <c r="BT15" s="54"/>
    </row>
    <row r="16" spans="1:76" x14ac:dyDescent="0.2">
      <c r="A16" s="55">
        <v>16</v>
      </c>
      <c r="B16" s="56">
        <v>10</v>
      </c>
      <c r="C16" s="23" t="s">
        <v>105</v>
      </c>
      <c r="D16" s="100" t="s">
        <v>157</v>
      </c>
      <c r="E16" s="100" t="s">
        <v>157</v>
      </c>
      <c r="F16" s="100" t="s">
        <v>157</v>
      </c>
      <c r="G16" s="100" t="s">
        <v>157</v>
      </c>
      <c r="H16" s="100" t="s">
        <v>157</v>
      </c>
      <c r="I16" s="100" t="s">
        <v>157</v>
      </c>
      <c r="J16" s="100" t="s">
        <v>157</v>
      </c>
      <c r="K16" s="100" t="s">
        <v>157</v>
      </c>
      <c r="L16" s="100" t="s">
        <v>157</v>
      </c>
      <c r="M16" s="100" t="s">
        <v>157</v>
      </c>
      <c r="N16" s="100" t="s">
        <v>157</v>
      </c>
      <c r="O16" s="100" t="s">
        <v>157</v>
      </c>
      <c r="P16" s="100" t="s">
        <v>157</v>
      </c>
      <c r="Q16" s="100" t="s">
        <v>157</v>
      </c>
      <c r="R16" s="100" t="s">
        <v>157</v>
      </c>
      <c r="S16" s="100" t="s">
        <v>157</v>
      </c>
      <c r="T16" s="100" t="s">
        <v>157</v>
      </c>
      <c r="U16" s="100" t="s">
        <v>157</v>
      </c>
      <c r="V16" s="100" t="s">
        <v>157</v>
      </c>
      <c r="W16" s="100" t="s">
        <v>157</v>
      </c>
      <c r="X16" s="100" t="s">
        <v>157</v>
      </c>
      <c r="Y16" s="100" t="s">
        <v>157</v>
      </c>
      <c r="Z16" s="100" t="s">
        <v>157</v>
      </c>
      <c r="AA16" s="100" t="s">
        <v>157</v>
      </c>
      <c r="AB16" s="100" t="s">
        <v>157</v>
      </c>
      <c r="AC16" s="100" t="s">
        <v>157</v>
      </c>
      <c r="AD16" s="100" t="s">
        <v>157</v>
      </c>
      <c r="AE16" s="100" t="s">
        <v>157</v>
      </c>
      <c r="AF16" s="100" t="s">
        <v>157</v>
      </c>
      <c r="AG16" s="100" t="s">
        <v>157</v>
      </c>
      <c r="AH16" s="100" t="s">
        <v>157</v>
      </c>
      <c r="AI16" s="100" t="s">
        <v>157</v>
      </c>
      <c r="AJ16" s="100" t="s">
        <v>157</v>
      </c>
      <c r="AK16" s="100" t="s">
        <v>157</v>
      </c>
      <c r="AL16" s="100" t="s">
        <v>157</v>
      </c>
      <c r="AM16" s="100" t="s">
        <v>157</v>
      </c>
      <c r="AN16" s="100" t="s">
        <v>157</v>
      </c>
      <c r="AO16" s="100">
        <v>1.5119500949910879E-3</v>
      </c>
      <c r="AP16" s="100" t="s">
        <v>157</v>
      </c>
      <c r="AQ16" s="100" t="s">
        <v>157</v>
      </c>
      <c r="AR16" s="100" t="s">
        <v>157</v>
      </c>
      <c r="AS16" s="100" t="s">
        <v>157</v>
      </c>
      <c r="AT16" s="100" t="s">
        <v>157</v>
      </c>
      <c r="AU16" s="100" t="s">
        <v>157</v>
      </c>
      <c r="AV16" s="100" t="s">
        <v>157</v>
      </c>
      <c r="AW16" s="100" t="s">
        <v>157</v>
      </c>
      <c r="AX16" s="100" t="s">
        <v>157</v>
      </c>
      <c r="AY16" s="100" t="s">
        <v>157</v>
      </c>
      <c r="AZ16" s="100" t="s">
        <v>157</v>
      </c>
      <c r="BA16" s="100" t="s">
        <v>157</v>
      </c>
      <c r="BB16" s="100" t="s">
        <v>157</v>
      </c>
      <c r="BC16" s="100" t="s">
        <v>157</v>
      </c>
      <c r="BD16" s="100" t="s">
        <v>157</v>
      </c>
      <c r="BE16" s="100" t="s">
        <v>157</v>
      </c>
      <c r="BF16" s="100" t="s">
        <v>157</v>
      </c>
      <c r="BG16" s="100" t="s">
        <v>157</v>
      </c>
      <c r="BH16" s="100" t="s">
        <v>157</v>
      </c>
      <c r="BI16" s="100" t="s">
        <v>157</v>
      </c>
      <c r="BJ16" s="100" t="s">
        <v>157</v>
      </c>
      <c r="BK16" s="100" t="s">
        <v>157</v>
      </c>
      <c r="BL16" s="100" t="s">
        <v>157</v>
      </c>
      <c r="BM16" s="100">
        <v>7.2953092582734222E-5</v>
      </c>
      <c r="BN16" s="54"/>
      <c r="BO16" s="54"/>
      <c r="BP16" s="54"/>
      <c r="BQ16" s="54"/>
      <c r="BR16" s="54"/>
      <c r="BS16" s="54"/>
      <c r="BT16" s="54"/>
    </row>
    <row r="17" spans="1:72" x14ac:dyDescent="0.2">
      <c r="A17" s="55">
        <v>17</v>
      </c>
      <c r="B17" s="56">
        <v>11</v>
      </c>
      <c r="C17" s="23" t="s">
        <v>106</v>
      </c>
      <c r="D17" s="100" t="s">
        <v>157</v>
      </c>
      <c r="E17" s="100" t="s">
        <v>157</v>
      </c>
      <c r="F17" s="100">
        <v>6.2961831865700451E-4</v>
      </c>
      <c r="G17" s="100">
        <v>4.8004313675827584E-5</v>
      </c>
      <c r="H17" s="100" t="s">
        <v>157</v>
      </c>
      <c r="I17" s="100" t="s">
        <v>157</v>
      </c>
      <c r="J17" s="100" t="s">
        <v>157</v>
      </c>
      <c r="K17" s="100">
        <v>5.519693658873015E-4</v>
      </c>
      <c r="L17" s="100">
        <v>3.191407314047607E-5</v>
      </c>
      <c r="M17" s="100" t="s">
        <v>157</v>
      </c>
      <c r="N17" s="100" t="s">
        <v>157</v>
      </c>
      <c r="O17" s="100" t="s">
        <v>157</v>
      </c>
      <c r="P17" s="100">
        <v>3.8642305183530341E-4</v>
      </c>
      <c r="Q17" s="100">
        <v>2.0258042787791962E-4</v>
      </c>
      <c r="R17" s="100" t="s">
        <v>157</v>
      </c>
      <c r="S17" s="100">
        <v>5.0062924596179229E-6</v>
      </c>
      <c r="T17" s="100" t="s">
        <v>157</v>
      </c>
      <c r="U17" s="100">
        <v>1.1080207629629045E-5</v>
      </c>
      <c r="V17" s="100" t="s">
        <v>157</v>
      </c>
      <c r="W17" s="100" t="s">
        <v>157</v>
      </c>
      <c r="X17" s="100">
        <v>1.3166292960751539E-7</v>
      </c>
      <c r="Y17" s="100">
        <v>3.5122978942475805E-6</v>
      </c>
      <c r="Z17" s="100" t="s">
        <v>157</v>
      </c>
      <c r="AA17" s="100" t="s">
        <v>157</v>
      </c>
      <c r="AB17" s="100" t="s">
        <v>157</v>
      </c>
      <c r="AC17" s="100" t="s">
        <v>157</v>
      </c>
      <c r="AD17" s="100" t="s">
        <v>157</v>
      </c>
      <c r="AE17" s="100">
        <v>1.1439873439319259E-3</v>
      </c>
      <c r="AF17" s="100" t="s">
        <v>157</v>
      </c>
      <c r="AG17" s="100">
        <v>1.3506114641537265E-4</v>
      </c>
      <c r="AH17" s="100" t="s">
        <v>157</v>
      </c>
      <c r="AI17" s="100" t="s">
        <v>157</v>
      </c>
      <c r="AJ17" s="100" t="s">
        <v>157</v>
      </c>
      <c r="AK17" s="100" t="s">
        <v>157</v>
      </c>
      <c r="AL17" s="100" t="s">
        <v>157</v>
      </c>
      <c r="AM17" s="100" t="s">
        <v>157</v>
      </c>
      <c r="AN17" s="100" t="s">
        <v>157</v>
      </c>
      <c r="AO17" s="100">
        <v>6.4749074784928155E-5</v>
      </c>
      <c r="AP17" s="100" t="s">
        <v>157</v>
      </c>
      <c r="AQ17" s="100" t="s">
        <v>157</v>
      </c>
      <c r="AR17" s="100" t="s">
        <v>157</v>
      </c>
      <c r="AS17" s="100" t="s">
        <v>157</v>
      </c>
      <c r="AT17" s="100" t="s">
        <v>157</v>
      </c>
      <c r="AU17" s="100" t="s">
        <v>157</v>
      </c>
      <c r="AV17" s="100" t="s">
        <v>157</v>
      </c>
      <c r="AW17" s="100" t="s">
        <v>157</v>
      </c>
      <c r="AX17" s="100" t="s">
        <v>157</v>
      </c>
      <c r="AY17" s="100" t="s">
        <v>157</v>
      </c>
      <c r="AZ17" s="100" t="s">
        <v>157</v>
      </c>
      <c r="BA17" s="100" t="s">
        <v>157</v>
      </c>
      <c r="BB17" s="100" t="s">
        <v>157</v>
      </c>
      <c r="BC17" s="100" t="s">
        <v>157</v>
      </c>
      <c r="BD17" s="100">
        <v>4.6564654761209757E-6</v>
      </c>
      <c r="BE17" s="100" t="s">
        <v>157</v>
      </c>
      <c r="BF17" s="100" t="s">
        <v>157</v>
      </c>
      <c r="BG17" s="100" t="s">
        <v>157</v>
      </c>
      <c r="BH17" s="100" t="s">
        <v>157</v>
      </c>
      <c r="BI17" s="100" t="s">
        <v>157</v>
      </c>
      <c r="BJ17" s="100" t="s">
        <v>157</v>
      </c>
      <c r="BK17" s="100" t="s">
        <v>157</v>
      </c>
      <c r="BL17" s="100" t="s">
        <v>157</v>
      </c>
      <c r="BM17" s="100">
        <v>1.4844359215073359E-5</v>
      </c>
      <c r="BN17" s="54"/>
      <c r="BO17" s="54"/>
      <c r="BP17" s="54"/>
      <c r="BQ17" s="54"/>
      <c r="BR17" s="54"/>
      <c r="BS17" s="54"/>
      <c r="BT17" s="54"/>
    </row>
    <row r="18" spans="1:72" x14ac:dyDescent="0.2">
      <c r="A18" s="55">
        <v>18</v>
      </c>
      <c r="B18" s="56">
        <v>12</v>
      </c>
      <c r="C18" s="23" t="s">
        <v>107</v>
      </c>
      <c r="D18" s="100">
        <v>7.8925525583567764E-5</v>
      </c>
      <c r="E18" s="100" t="s">
        <v>157</v>
      </c>
      <c r="F18" s="100" t="s">
        <v>157</v>
      </c>
      <c r="G18" s="100">
        <v>2.5722779659638332E-3</v>
      </c>
      <c r="H18" s="100" t="s">
        <v>157</v>
      </c>
      <c r="I18" s="100" t="s">
        <v>157</v>
      </c>
      <c r="J18" s="100" t="s">
        <v>157</v>
      </c>
      <c r="K18" s="100">
        <v>1.0983254839859187E-4</v>
      </c>
      <c r="L18" s="100">
        <v>9.6731270080571236E-5</v>
      </c>
      <c r="M18" s="100">
        <v>1.6239172113968948E-4</v>
      </c>
      <c r="N18" s="100" t="s">
        <v>157</v>
      </c>
      <c r="O18" s="100">
        <v>1.0176602827060265E-5</v>
      </c>
      <c r="P18" s="100" t="s">
        <v>157</v>
      </c>
      <c r="Q18" s="100">
        <v>3.5954047426689253E-5</v>
      </c>
      <c r="R18" s="100">
        <v>1.6532419601772853E-5</v>
      </c>
      <c r="S18" s="100">
        <v>9.6357067228376429E-5</v>
      </c>
      <c r="T18" s="100">
        <v>5.2333915590177516E-4</v>
      </c>
      <c r="U18" s="100">
        <v>6.6610687455690492E-5</v>
      </c>
      <c r="V18" s="100" t="s">
        <v>157</v>
      </c>
      <c r="W18" s="100">
        <v>8.1894020061699303E-5</v>
      </c>
      <c r="X18" s="100">
        <v>2.5753269031230009E-4</v>
      </c>
      <c r="Y18" s="100">
        <v>3.4890647953362148E-5</v>
      </c>
      <c r="Z18" s="100">
        <v>4.917240117030315E-5</v>
      </c>
      <c r="AA18" s="100" t="s">
        <v>157</v>
      </c>
      <c r="AB18" s="100">
        <v>6.0913944787622775E-5</v>
      </c>
      <c r="AC18" s="100" t="s">
        <v>157</v>
      </c>
      <c r="AD18" s="100" t="s">
        <v>157</v>
      </c>
      <c r="AE18" s="100">
        <v>4.9985462993422174E-4</v>
      </c>
      <c r="AF18" s="100">
        <v>1.2101279219193453E-4</v>
      </c>
      <c r="AG18" s="100">
        <v>1.6377016183400766E-4</v>
      </c>
      <c r="AH18" s="100" t="s">
        <v>157</v>
      </c>
      <c r="AI18" s="100">
        <v>3.7749087180645502E-5</v>
      </c>
      <c r="AJ18" s="100" t="s">
        <v>157</v>
      </c>
      <c r="AK18" s="100">
        <v>1.4497548337293254E-4</v>
      </c>
      <c r="AL18" s="100">
        <v>4.6267133159546936E-5</v>
      </c>
      <c r="AM18" s="100" t="s">
        <v>157</v>
      </c>
      <c r="AN18" s="100">
        <v>6.7311173482814113E-5</v>
      </c>
      <c r="AO18" s="100">
        <v>1.3482261634743522E-5</v>
      </c>
      <c r="AP18" s="100">
        <v>4.7027405123414336E-4</v>
      </c>
      <c r="AQ18" s="100" t="s">
        <v>157</v>
      </c>
      <c r="AR18" s="100" t="s">
        <v>157</v>
      </c>
      <c r="AS18" s="100" t="s">
        <v>157</v>
      </c>
      <c r="AT18" s="100" t="s">
        <v>157</v>
      </c>
      <c r="AU18" s="100">
        <v>5.8501830509728637E-5</v>
      </c>
      <c r="AV18" s="100" t="s">
        <v>157</v>
      </c>
      <c r="AW18" s="100" t="s">
        <v>157</v>
      </c>
      <c r="AX18" s="100" t="s">
        <v>157</v>
      </c>
      <c r="AY18" s="100" t="s">
        <v>157</v>
      </c>
      <c r="AZ18" s="100" t="s">
        <v>157</v>
      </c>
      <c r="BA18" s="100" t="s">
        <v>157</v>
      </c>
      <c r="BB18" s="100" t="s">
        <v>157</v>
      </c>
      <c r="BC18" s="100" t="s">
        <v>157</v>
      </c>
      <c r="BD18" s="100">
        <v>9.0209317630101979E-5</v>
      </c>
      <c r="BE18" s="100">
        <v>1.0032170252964522E-4</v>
      </c>
      <c r="BF18" s="100">
        <v>1.1790056470035843E-4</v>
      </c>
      <c r="BG18" s="100" t="s">
        <v>157</v>
      </c>
      <c r="BH18" s="100" t="s">
        <v>157</v>
      </c>
      <c r="BI18" s="100" t="s">
        <v>157</v>
      </c>
      <c r="BJ18" s="100" t="s">
        <v>157</v>
      </c>
      <c r="BK18" s="100" t="s">
        <v>157</v>
      </c>
      <c r="BL18" s="100" t="s">
        <v>157</v>
      </c>
      <c r="BM18" s="100">
        <v>1.6343159686796601E-4</v>
      </c>
      <c r="BN18" s="54"/>
      <c r="BO18" s="54"/>
      <c r="BP18" s="54"/>
      <c r="BQ18" s="54"/>
      <c r="BR18" s="54"/>
      <c r="BS18" s="54"/>
      <c r="BT18" s="54"/>
    </row>
    <row r="19" spans="1:72" x14ac:dyDescent="0.2">
      <c r="A19" s="55">
        <v>19</v>
      </c>
      <c r="B19" s="56">
        <v>13</v>
      </c>
      <c r="C19" s="23" t="s">
        <v>108</v>
      </c>
      <c r="D19" s="100">
        <v>2.8750885675118261E-5</v>
      </c>
      <c r="E19" s="100">
        <v>3.0693092905248706E-5</v>
      </c>
      <c r="F19" s="100" t="s">
        <v>157</v>
      </c>
      <c r="G19" s="100" t="s">
        <v>157</v>
      </c>
      <c r="H19" s="100" t="s">
        <v>157</v>
      </c>
      <c r="I19" s="100" t="s">
        <v>157</v>
      </c>
      <c r="J19" s="100" t="s">
        <v>157</v>
      </c>
      <c r="K19" s="100" t="s">
        <v>157</v>
      </c>
      <c r="L19" s="100">
        <v>9.9381079600521279E-6</v>
      </c>
      <c r="M19" s="100" t="s">
        <v>157</v>
      </c>
      <c r="N19" s="100" t="s">
        <v>157</v>
      </c>
      <c r="O19" s="100">
        <v>7.4519385701485351E-4</v>
      </c>
      <c r="P19" s="100">
        <v>5.2429879673013963E-3</v>
      </c>
      <c r="Q19" s="100">
        <v>2.3163837112604717E-5</v>
      </c>
      <c r="R19" s="100" t="s">
        <v>157</v>
      </c>
      <c r="S19" s="100">
        <v>4.0500343493538253E-6</v>
      </c>
      <c r="T19" s="100" t="s">
        <v>157</v>
      </c>
      <c r="U19" s="100" t="s">
        <v>157</v>
      </c>
      <c r="V19" s="100" t="s">
        <v>157</v>
      </c>
      <c r="W19" s="100">
        <v>8.7806945697923084E-6</v>
      </c>
      <c r="X19" s="100">
        <v>2.9966482778670504E-6</v>
      </c>
      <c r="Y19" s="100" t="s">
        <v>157</v>
      </c>
      <c r="Z19" s="100">
        <v>3.5023077756626172E-6</v>
      </c>
      <c r="AA19" s="100" t="s">
        <v>157</v>
      </c>
      <c r="AB19" s="100" t="s">
        <v>157</v>
      </c>
      <c r="AC19" s="100" t="s">
        <v>157</v>
      </c>
      <c r="AD19" s="100" t="s">
        <v>157</v>
      </c>
      <c r="AE19" s="100">
        <v>9.964333147241449E-6</v>
      </c>
      <c r="AF19" s="100">
        <v>2.6191145404266393E-5</v>
      </c>
      <c r="AG19" s="100">
        <v>8.6354294399060458E-6</v>
      </c>
      <c r="AH19" s="100" t="s">
        <v>157</v>
      </c>
      <c r="AI19" s="100" t="s">
        <v>157</v>
      </c>
      <c r="AJ19" s="100" t="s">
        <v>157</v>
      </c>
      <c r="AK19" s="100">
        <v>1.1257391831633143E-5</v>
      </c>
      <c r="AL19" s="100">
        <v>9.3397694839595204E-5</v>
      </c>
      <c r="AM19" s="100" t="s">
        <v>157</v>
      </c>
      <c r="AN19" s="100" t="s">
        <v>157</v>
      </c>
      <c r="AO19" s="100" t="s">
        <v>157</v>
      </c>
      <c r="AP19" s="100">
        <v>6.4479958061510256E-5</v>
      </c>
      <c r="AQ19" s="100" t="s">
        <v>157</v>
      </c>
      <c r="AR19" s="100" t="s">
        <v>157</v>
      </c>
      <c r="AS19" s="100" t="s">
        <v>157</v>
      </c>
      <c r="AT19" s="100" t="s">
        <v>157</v>
      </c>
      <c r="AU19" s="100" t="s">
        <v>157</v>
      </c>
      <c r="AV19" s="100" t="s">
        <v>157</v>
      </c>
      <c r="AW19" s="100" t="s">
        <v>157</v>
      </c>
      <c r="AX19" s="100" t="s">
        <v>157</v>
      </c>
      <c r="AY19" s="100" t="s">
        <v>157</v>
      </c>
      <c r="AZ19" s="100" t="s">
        <v>157</v>
      </c>
      <c r="BA19" s="100" t="s">
        <v>157</v>
      </c>
      <c r="BB19" s="100" t="s">
        <v>157</v>
      </c>
      <c r="BC19" s="100" t="s">
        <v>157</v>
      </c>
      <c r="BD19" s="100" t="s">
        <v>157</v>
      </c>
      <c r="BE19" s="100" t="s">
        <v>157</v>
      </c>
      <c r="BF19" s="100" t="s">
        <v>157</v>
      </c>
      <c r="BG19" s="100" t="s">
        <v>157</v>
      </c>
      <c r="BH19" s="100" t="s">
        <v>157</v>
      </c>
      <c r="BI19" s="100" t="s">
        <v>157</v>
      </c>
      <c r="BJ19" s="100" t="s">
        <v>157</v>
      </c>
      <c r="BK19" s="100" t="s">
        <v>157</v>
      </c>
      <c r="BL19" s="100" t="s">
        <v>157</v>
      </c>
      <c r="BM19" s="100">
        <v>1.1013152051740964E-5</v>
      </c>
      <c r="BN19" s="54"/>
      <c r="BO19" s="54"/>
      <c r="BP19" s="54"/>
      <c r="BQ19" s="54"/>
      <c r="BR19" s="54"/>
      <c r="BS19" s="54"/>
      <c r="BT19" s="54"/>
    </row>
    <row r="20" spans="1:72" x14ac:dyDescent="0.2">
      <c r="A20" s="55">
        <v>20</v>
      </c>
      <c r="B20" s="56">
        <v>14</v>
      </c>
      <c r="C20" s="23" t="s">
        <v>5</v>
      </c>
      <c r="D20" s="100">
        <v>2.3676360837647005E-4</v>
      </c>
      <c r="E20" s="100">
        <v>6.9102326485001283E-5</v>
      </c>
      <c r="F20" s="100">
        <v>1.5184912391139522E-3</v>
      </c>
      <c r="G20" s="100" t="s">
        <v>157</v>
      </c>
      <c r="H20" s="100" t="s">
        <v>157</v>
      </c>
      <c r="I20" s="100" t="s">
        <v>157</v>
      </c>
      <c r="J20" s="100" t="s">
        <v>157</v>
      </c>
      <c r="K20" s="100">
        <v>8.719244898423136E-5</v>
      </c>
      <c r="L20" s="100">
        <v>1.0615210983493252E-3</v>
      </c>
      <c r="M20" s="100" t="s">
        <v>157</v>
      </c>
      <c r="N20" s="100" t="s">
        <v>157</v>
      </c>
      <c r="O20" s="100" t="s">
        <v>157</v>
      </c>
      <c r="P20" s="100" t="s">
        <v>157</v>
      </c>
      <c r="Q20" s="100">
        <v>0.11628747229549087</v>
      </c>
      <c r="R20" s="100" t="s">
        <v>157</v>
      </c>
      <c r="S20" s="100">
        <v>2.5031462298089616E-4</v>
      </c>
      <c r="T20" s="100">
        <v>6.3673342541777818E-5</v>
      </c>
      <c r="U20" s="100">
        <v>1.4950513799324237E-4</v>
      </c>
      <c r="V20" s="100">
        <v>2.8940099084516606E-3</v>
      </c>
      <c r="W20" s="100">
        <v>6.4535296448296258E-3</v>
      </c>
      <c r="X20" s="100">
        <v>9.327844576145878E-4</v>
      </c>
      <c r="Y20" s="100">
        <v>8.822017652508553E-4</v>
      </c>
      <c r="Z20" s="100">
        <v>4.2318384853331408E-4</v>
      </c>
      <c r="AA20" s="100" t="s">
        <v>157</v>
      </c>
      <c r="AB20" s="100" t="s">
        <v>157</v>
      </c>
      <c r="AC20" s="100" t="s">
        <v>157</v>
      </c>
      <c r="AD20" s="100" t="s">
        <v>157</v>
      </c>
      <c r="AE20" s="100">
        <v>3.4415168717999815E-3</v>
      </c>
      <c r="AF20" s="100">
        <v>7.6437402798717894E-3</v>
      </c>
      <c r="AG20" s="100">
        <v>0.15119144686468766</v>
      </c>
      <c r="AH20" s="100" t="s">
        <v>157</v>
      </c>
      <c r="AI20" s="100">
        <v>2.5397214803631235E-6</v>
      </c>
      <c r="AJ20" s="100" t="s">
        <v>157</v>
      </c>
      <c r="AK20" s="100">
        <v>1.3153844486227263E-2</v>
      </c>
      <c r="AL20" s="100">
        <v>1.2637645247630456E-4</v>
      </c>
      <c r="AM20" s="100">
        <v>2.7921217794635517E-3</v>
      </c>
      <c r="AN20" s="100">
        <v>4.8324347449061628E-5</v>
      </c>
      <c r="AO20" s="100" t="s">
        <v>157</v>
      </c>
      <c r="AP20" s="100" t="s">
        <v>157</v>
      </c>
      <c r="AQ20" s="100" t="s">
        <v>157</v>
      </c>
      <c r="AR20" s="100" t="s">
        <v>157</v>
      </c>
      <c r="AS20" s="100" t="s">
        <v>157</v>
      </c>
      <c r="AT20" s="100" t="s">
        <v>157</v>
      </c>
      <c r="AU20" s="100" t="s">
        <v>157</v>
      </c>
      <c r="AV20" s="100" t="s">
        <v>157</v>
      </c>
      <c r="AW20" s="100" t="s">
        <v>157</v>
      </c>
      <c r="AX20" s="100" t="s">
        <v>157</v>
      </c>
      <c r="AY20" s="100" t="s">
        <v>157</v>
      </c>
      <c r="AZ20" s="100" t="s">
        <v>157</v>
      </c>
      <c r="BA20" s="100" t="s">
        <v>157</v>
      </c>
      <c r="BB20" s="100" t="s">
        <v>157</v>
      </c>
      <c r="BC20" s="100" t="s">
        <v>157</v>
      </c>
      <c r="BD20" s="100" t="s">
        <v>157</v>
      </c>
      <c r="BE20" s="100">
        <v>1.8920836904769492E-4</v>
      </c>
      <c r="BF20" s="100" t="s">
        <v>157</v>
      </c>
      <c r="BG20" s="100" t="s">
        <v>157</v>
      </c>
      <c r="BH20" s="100" t="s">
        <v>157</v>
      </c>
      <c r="BI20" s="100" t="s">
        <v>157</v>
      </c>
      <c r="BJ20" s="100" t="s">
        <v>157</v>
      </c>
      <c r="BK20" s="100" t="s">
        <v>157</v>
      </c>
      <c r="BL20" s="100" t="s">
        <v>157</v>
      </c>
      <c r="BM20" s="100">
        <v>2.8749656598503338E-3</v>
      </c>
      <c r="BN20" s="54"/>
      <c r="BO20" s="54"/>
      <c r="BP20" s="54"/>
      <c r="BQ20" s="54"/>
      <c r="BR20" s="54"/>
      <c r="BS20" s="54"/>
      <c r="BT20" s="54"/>
    </row>
    <row r="21" spans="1:72" x14ac:dyDescent="0.2">
      <c r="A21" s="55">
        <v>21</v>
      </c>
      <c r="B21" s="56">
        <v>15</v>
      </c>
      <c r="C21" s="23" t="s">
        <v>6</v>
      </c>
      <c r="D21" s="100" t="s">
        <v>157</v>
      </c>
      <c r="E21" s="100" t="s">
        <v>157</v>
      </c>
      <c r="F21" s="100" t="s">
        <v>157</v>
      </c>
      <c r="G21" s="100">
        <v>1.1140767008094627E-4</v>
      </c>
      <c r="H21" s="100" t="s">
        <v>157</v>
      </c>
      <c r="I21" s="100" t="s">
        <v>157</v>
      </c>
      <c r="J21" s="100" t="s">
        <v>157</v>
      </c>
      <c r="K21" s="100" t="s">
        <v>157</v>
      </c>
      <c r="L21" s="100">
        <v>5.8025592336357363E-3</v>
      </c>
      <c r="M21" s="100" t="s">
        <v>157</v>
      </c>
      <c r="N21" s="100" t="s">
        <v>157</v>
      </c>
      <c r="O21" s="100">
        <v>1.3302273695371631E-4</v>
      </c>
      <c r="P21" s="100">
        <v>1.0716799304232414E-4</v>
      </c>
      <c r="Q21" s="100" t="s">
        <v>157</v>
      </c>
      <c r="R21" s="100">
        <v>1.3844058948035169E-2</v>
      </c>
      <c r="S21" s="100">
        <v>4.487213057175741E-3</v>
      </c>
      <c r="T21" s="100" t="s">
        <v>157</v>
      </c>
      <c r="U21" s="100">
        <v>3.4390064988783231E-4</v>
      </c>
      <c r="V21" s="100">
        <v>5.6988040568410506E-5</v>
      </c>
      <c r="W21" s="100">
        <v>3.8782879247991752E-4</v>
      </c>
      <c r="X21" s="100">
        <v>5.3979167880489159E-5</v>
      </c>
      <c r="Y21" s="100">
        <v>2.6272534910122758E-4</v>
      </c>
      <c r="Z21" s="100">
        <v>1.0135328471990049E-3</v>
      </c>
      <c r="AA21" s="100" t="s">
        <v>157</v>
      </c>
      <c r="AB21" s="100">
        <v>4.898240491492343E-4</v>
      </c>
      <c r="AC21" s="100" t="s">
        <v>157</v>
      </c>
      <c r="AD21" s="100">
        <v>6.4974673798188559E-3</v>
      </c>
      <c r="AE21" s="100">
        <v>1.3760334583197405E-3</v>
      </c>
      <c r="AF21" s="100">
        <v>2.74570507654726E-4</v>
      </c>
      <c r="AG21" s="100">
        <v>7.9574724794923696E-4</v>
      </c>
      <c r="AH21" s="100">
        <v>6.0553281709004832E-5</v>
      </c>
      <c r="AI21" s="100" t="s">
        <v>157</v>
      </c>
      <c r="AJ21" s="100" t="s">
        <v>157</v>
      </c>
      <c r="AK21" s="100" t="s">
        <v>157</v>
      </c>
      <c r="AL21" s="100">
        <v>5.188994815890926E-5</v>
      </c>
      <c r="AM21" s="100">
        <v>4.70689078284015E-4</v>
      </c>
      <c r="AN21" s="100">
        <v>1.7323962025461636E-4</v>
      </c>
      <c r="AO21" s="100">
        <v>6.9806633844864943E-7</v>
      </c>
      <c r="AP21" s="100" t="s">
        <v>157</v>
      </c>
      <c r="AQ21" s="100" t="s">
        <v>157</v>
      </c>
      <c r="AR21" s="100" t="s">
        <v>157</v>
      </c>
      <c r="AS21" s="100" t="s">
        <v>157</v>
      </c>
      <c r="AT21" s="100" t="s">
        <v>157</v>
      </c>
      <c r="AU21" s="100" t="s">
        <v>157</v>
      </c>
      <c r="AV21" s="100" t="s">
        <v>157</v>
      </c>
      <c r="AW21" s="100" t="s">
        <v>157</v>
      </c>
      <c r="AX21" s="100" t="s">
        <v>157</v>
      </c>
      <c r="AY21" s="100">
        <v>2.1178978456738117E-5</v>
      </c>
      <c r="AZ21" s="100" t="s">
        <v>157</v>
      </c>
      <c r="BA21" s="100" t="s">
        <v>157</v>
      </c>
      <c r="BB21" s="100" t="s">
        <v>157</v>
      </c>
      <c r="BC21" s="100">
        <v>9.02868987941899E-4</v>
      </c>
      <c r="BD21" s="100">
        <v>1.276162569549405E-4</v>
      </c>
      <c r="BE21" s="100" t="s">
        <v>157</v>
      </c>
      <c r="BF21" s="100">
        <v>2.5387313556979643E-6</v>
      </c>
      <c r="BG21" s="100">
        <v>5.4923487054790016E-5</v>
      </c>
      <c r="BH21" s="100">
        <v>1.3863787147399967E-3</v>
      </c>
      <c r="BI21" s="100">
        <v>4.7217481843402687E-5</v>
      </c>
      <c r="BJ21" s="100">
        <v>3.0614593146326599E-5</v>
      </c>
      <c r="BK21" s="100" t="s">
        <v>157</v>
      </c>
      <c r="BL21" s="100" t="s">
        <v>157</v>
      </c>
      <c r="BM21" s="100">
        <v>5.9943202007073078E-4</v>
      </c>
      <c r="BN21" s="54"/>
      <c r="BO21" s="54"/>
      <c r="BP21" s="54"/>
      <c r="BQ21" s="54"/>
      <c r="BR21" s="54"/>
      <c r="BS21" s="54"/>
      <c r="BT21" s="54"/>
    </row>
    <row r="22" spans="1:72" x14ac:dyDescent="0.2">
      <c r="A22" s="55">
        <v>22</v>
      </c>
      <c r="B22" s="56">
        <v>16</v>
      </c>
      <c r="C22" s="23" t="s">
        <v>109</v>
      </c>
      <c r="D22" s="100">
        <v>9.9130252638973375E-5</v>
      </c>
      <c r="E22" s="100">
        <v>4.6862694363153471E-4</v>
      </c>
      <c r="F22" s="100">
        <v>2.2960089556653713E-4</v>
      </c>
      <c r="G22" s="100">
        <v>1.400280210943802E-3</v>
      </c>
      <c r="H22" s="100" t="s">
        <v>157</v>
      </c>
      <c r="I22" s="100" t="s">
        <v>157</v>
      </c>
      <c r="J22" s="100" t="s">
        <v>157</v>
      </c>
      <c r="K22" s="100">
        <v>1.0918702490289316E-3</v>
      </c>
      <c r="L22" s="100">
        <v>2.0551838012077142E-3</v>
      </c>
      <c r="M22" s="100">
        <v>2.2134019931954185E-4</v>
      </c>
      <c r="N22" s="100">
        <v>1.0488345388262021E-2</v>
      </c>
      <c r="O22" s="100">
        <v>6.9576464328341794E-4</v>
      </c>
      <c r="P22" s="100">
        <v>1.193274384067417E-3</v>
      </c>
      <c r="Q22" s="100">
        <v>4.8944657349381574E-4</v>
      </c>
      <c r="R22" s="100">
        <v>6.8420314857939456E-5</v>
      </c>
      <c r="S22" s="100">
        <v>4.9139123011187037E-2</v>
      </c>
      <c r="T22" s="100">
        <v>8.6478015329323512E-5</v>
      </c>
      <c r="U22" s="100">
        <v>6.8738708640633274E-4</v>
      </c>
      <c r="V22" s="100">
        <v>4.9599246342989006E-4</v>
      </c>
      <c r="W22" s="100">
        <v>2.6949045525935297E-3</v>
      </c>
      <c r="X22" s="100">
        <v>2.366377833835874E-4</v>
      </c>
      <c r="Y22" s="100">
        <v>1.1587029753536452E-3</v>
      </c>
      <c r="Z22" s="100">
        <v>3.3730726187406666E-4</v>
      </c>
      <c r="AA22" s="100" t="s">
        <v>157</v>
      </c>
      <c r="AB22" s="100">
        <v>8.4626275082126342E-4</v>
      </c>
      <c r="AC22" s="100" t="s">
        <v>157</v>
      </c>
      <c r="AD22" s="100">
        <v>1.3862850494318971E-3</v>
      </c>
      <c r="AE22" s="100">
        <v>8.922855586783199E-4</v>
      </c>
      <c r="AF22" s="100">
        <v>1.5496912718735473E-3</v>
      </c>
      <c r="AG22" s="100">
        <v>1.245395573872766E-3</v>
      </c>
      <c r="AH22" s="100">
        <v>5.8216137502692367E-4</v>
      </c>
      <c r="AI22" s="100">
        <v>3.0152888306133886E-4</v>
      </c>
      <c r="AJ22" s="100">
        <v>1.9054200033223213E-3</v>
      </c>
      <c r="AK22" s="100">
        <v>5.9087935306919876E-4</v>
      </c>
      <c r="AL22" s="100">
        <v>1.8963628010396185E-3</v>
      </c>
      <c r="AM22" s="100">
        <v>6.4094760297291947E-3</v>
      </c>
      <c r="AN22" s="100">
        <v>1.186366950341489E-2</v>
      </c>
      <c r="AO22" s="100">
        <v>1.0019305093027673E-3</v>
      </c>
      <c r="AP22" s="100">
        <v>8.8570992886964422E-4</v>
      </c>
      <c r="AQ22" s="100">
        <v>3.3380114777553096E-4</v>
      </c>
      <c r="AR22" s="100" t="s">
        <v>157</v>
      </c>
      <c r="AS22" s="100">
        <v>2.5179396369705656E-3</v>
      </c>
      <c r="AT22" s="100">
        <v>3.9486174767412746E-4</v>
      </c>
      <c r="AU22" s="100">
        <v>1.3529743876757221E-3</v>
      </c>
      <c r="AV22" s="100" t="s">
        <v>157</v>
      </c>
      <c r="AW22" s="100">
        <v>3.06210886332161E-3</v>
      </c>
      <c r="AX22" s="100">
        <v>1.2008036938284849E-2</v>
      </c>
      <c r="AY22" s="100">
        <v>5.3739393788060092E-4</v>
      </c>
      <c r="AZ22" s="100">
        <v>2.5960365548080826E-3</v>
      </c>
      <c r="BA22" s="100">
        <v>2.2509264818755558E-3</v>
      </c>
      <c r="BB22" s="100">
        <v>3.4843177196044592E-3</v>
      </c>
      <c r="BC22" s="100">
        <v>1.3123613061111952E-2</v>
      </c>
      <c r="BD22" s="100">
        <v>8.8925685313851303E-3</v>
      </c>
      <c r="BE22" s="100">
        <v>2.201438691337937E-3</v>
      </c>
      <c r="BF22" s="100">
        <v>5.6176483276361064E-4</v>
      </c>
      <c r="BG22" s="100">
        <v>4.5041196552458623E-4</v>
      </c>
      <c r="BH22" s="100">
        <v>6.88764460509559E-2</v>
      </c>
      <c r="BI22" s="100">
        <v>2.1287810911393684E-3</v>
      </c>
      <c r="BJ22" s="100">
        <v>2.7156700795019474E-3</v>
      </c>
      <c r="BK22" s="100" t="s">
        <v>157</v>
      </c>
      <c r="BL22" s="100" t="s">
        <v>157</v>
      </c>
      <c r="BM22" s="100">
        <v>2.8399901265016426E-3</v>
      </c>
      <c r="BN22" s="54"/>
      <c r="BO22" s="54"/>
      <c r="BP22" s="54"/>
      <c r="BQ22" s="54"/>
      <c r="BR22" s="54"/>
      <c r="BS22" s="54"/>
      <c r="BT22" s="54"/>
    </row>
    <row r="23" spans="1:72" x14ac:dyDescent="0.2">
      <c r="A23" s="55">
        <v>23</v>
      </c>
      <c r="B23" s="56">
        <v>17</v>
      </c>
      <c r="C23" s="23" t="s">
        <v>7</v>
      </c>
      <c r="D23" s="100" t="s">
        <v>157</v>
      </c>
      <c r="E23" s="100" t="s">
        <v>157</v>
      </c>
      <c r="F23" s="100" t="s">
        <v>157</v>
      </c>
      <c r="G23" s="100" t="s">
        <v>157</v>
      </c>
      <c r="H23" s="100" t="s">
        <v>157</v>
      </c>
      <c r="I23" s="100" t="s">
        <v>157</v>
      </c>
      <c r="J23" s="100" t="s">
        <v>157</v>
      </c>
      <c r="K23" s="100" t="s">
        <v>157</v>
      </c>
      <c r="L23" s="100" t="s">
        <v>157</v>
      </c>
      <c r="M23" s="100" t="s">
        <v>157</v>
      </c>
      <c r="N23" s="100" t="s">
        <v>157</v>
      </c>
      <c r="O23" s="100" t="s">
        <v>157</v>
      </c>
      <c r="P23" s="100" t="s">
        <v>157</v>
      </c>
      <c r="Q23" s="100" t="s">
        <v>157</v>
      </c>
      <c r="R23" s="100" t="s">
        <v>157</v>
      </c>
      <c r="S23" s="100" t="s">
        <v>157</v>
      </c>
      <c r="T23" s="100" t="s">
        <v>157</v>
      </c>
      <c r="U23" s="100">
        <v>2.6214968713299241E-2</v>
      </c>
      <c r="V23" s="100" t="s">
        <v>157</v>
      </c>
      <c r="W23" s="100" t="s">
        <v>157</v>
      </c>
      <c r="X23" s="100">
        <v>8.3934390845419621E-2</v>
      </c>
      <c r="Y23" s="100" t="s">
        <v>157</v>
      </c>
      <c r="Z23" s="100" t="s">
        <v>157</v>
      </c>
      <c r="AA23" s="100" t="s">
        <v>157</v>
      </c>
      <c r="AB23" s="100" t="s">
        <v>157</v>
      </c>
      <c r="AC23" s="100" t="s">
        <v>157</v>
      </c>
      <c r="AD23" s="100" t="s">
        <v>157</v>
      </c>
      <c r="AE23" s="100" t="s">
        <v>157</v>
      </c>
      <c r="AF23" s="100" t="s">
        <v>157</v>
      </c>
      <c r="AG23" s="100" t="s">
        <v>157</v>
      </c>
      <c r="AH23" s="100" t="s">
        <v>157</v>
      </c>
      <c r="AI23" s="100">
        <v>3.828681916748515E-2</v>
      </c>
      <c r="AJ23" s="100" t="s">
        <v>157</v>
      </c>
      <c r="AK23" s="100" t="s">
        <v>157</v>
      </c>
      <c r="AL23" s="100" t="s">
        <v>157</v>
      </c>
      <c r="AM23" s="100" t="s">
        <v>157</v>
      </c>
      <c r="AN23" s="100" t="s">
        <v>157</v>
      </c>
      <c r="AO23" s="100" t="s">
        <v>157</v>
      </c>
      <c r="AP23" s="100" t="s">
        <v>157</v>
      </c>
      <c r="AQ23" s="100" t="s">
        <v>157</v>
      </c>
      <c r="AR23" s="100" t="s">
        <v>157</v>
      </c>
      <c r="AS23" s="100" t="s">
        <v>157</v>
      </c>
      <c r="AT23" s="100" t="s">
        <v>157</v>
      </c>
      <c r="AU23" s="100" t="s">
        <v>157</v>
      </c>
      <c r="AV23" s="100" t="s">
        <v>157</v>
      </c>
      <c r="AW23" s="100" t="s">
        <v>157</v>
      </c>
      <c r="AX23" s="100" t="s">
        <v>157</v>
      </c>
      <c r="AY23" s="100" t="s">
        <v>157</v>
      </c>
      <c r="AZ23" s="100" t="s">
        <v>157</v>
      </c>
      <c r="BA23" s="100" t="s">
        <v>157</v>
      </c>
      <c r="BB23" s="100" t="s">
        <v>157</v>
      </c>
      <c r="BC23" s="100" t="s">
        <v>157</v>
      </c>
      <c r="BD23" s="100" t="s">
        <v>157</v>
      </c>
      <c r="BE23" s="100" t="s">
        <v>157</v>
      </c>
      <c r="BF23" s="100" t="s">
        <v>157</v>
      </c>
      <c r="BG23" s="100" t="s">
        <v>157</v>
      </c>
      <c r="BH23" s="100" t="s">
        <v>157</v>
      </c>
      <c r="BI23" s="100" t="s">
        <v>157</v>
      </c>
      <c r="BJ23" s="100" t="s">
        <v>157</v>
      </c>
      <c r="BK23" s="100" t="s">
        <v>157</v>
      </c>
      <c r="BL23" s="100" t="s">
        <v>157</v>
      </c>
      <c r="BM23" s="100">
        <v>1.3667706401980687E-2</v>
      </c>
      <c r="BN23" s="54"/>
      <c r="BO23" s="54"/>
      <c r="BP23" s="54"/>
      <c r="BQ23" s="54"/>
      <c r="BR23" s="54"/>
      <c r="BS23" s="54"/>
      <c r="BT23" s="54"/>
    </row>
    <row r="24" spans="1:72" x14ac:dyDescent="0.2">
      <c r="A24" s="55">
        <v>24</v>
      </c>
      <c r="B24" s="56">
        <v>18</v>
      </c>
      <c r="C24" s="23" t="s">
        <v>8</v>
      </c>
      <c r="D24" s="100">
        <v>2.6051518578466991E-3</v>
      </c>
      <c r="E24" s="100">
        <v>1.9890495960943298E-4</v>
      </c>
      <c r="F24" s="100">
        <v>1.5026185083915067E-3</v>
      </c>
      <c r="G24" s="100">
        <v>1.4399137629308868E-2</v>
      </c>
      <c r="H24" s="100" t="s">
        <v>157</v>
      </c>
      <c r="I24" s="100" t="s">
        <v>157</v>
      </c>
      <c r="J24" s="100" t="s">
        <v>157</v>
      </c>
      <c r="K24" s="100">
        <v>3.8405654261919192E-2</v>
      </c>
      <c r="L24" s="100">
        <v>5.0832972647185204E-4</v>
      </c>
      <c r="M24" s="100">
        <v>7.7369877611056239E-5</v>
      </c>
      <c r="N24" s="100" t="s">
        <v>157</v>
      </c>
      <c r="O24" s="100">
        <v>1.5022604173279439E-5</v>
      </c>
      <c r="P24" s="100">
        <v>6.3888611236770165E-5</v>
      </c>
      <c r="Q24" s="100" t="s">
        <v>157</v>
      </c>
      <c r="R24" s="100">
        <v>4.7511783706155166E-3</v>
      </c>
      <c r="S24" s="100">
        <v>6.3731790525248396E-4</v>
      </c>
      <c r="T24" s="100">
        <v>3.4757466800328259E-4</v>
      </c>
      <c r="U24" s="100">
        <v>9.8904056145586675E-3</v>
      </c>
      <c r="V24" s="100">
        <v>4.0775925579121313E-4</v>
      </c>
      <c r="W24" s="100">
        <v>1.2617739838278823E-3</v>
      </c>
      <c r="X24" s="100">
        <v>1.0803509524893951E-2</v>
      </c>
      <c r="Y24" s="100">
        <v>4.855034346036782E-3</v>
      </c>
      <c r="Z24" s="100">
        <v>3.1265101513340185E-4</v>
      </c>
      <c r="AA24" s="100" t="s">
        <v>157</v>
      </c>
      <c r="AB24" s="100">
        <v>3.563102854731185E-3</v>
      </c>
      <c r="AC24" s="100" t="s">
        <v>157</v>
      </c>
      <c r="AD24" s="100">
        <v>5.2002986781444095E-4</v>
      </c>
      <c r="AE24" s="100">
        <v>6.7700136361216632E-3</v>
      </c>
      <c r="AF24" s="100">
        <v>6.5531215843896897E-3</v>
      </c>
      <c r="AG24" s="100">
        <v>7.3651123196672363E-4</v>
      </c>
      <c r="AH24" s="100">
        <v>1.2793208683871766E-3</v>
      </c>
      <c r="AI24" s="100">
        <v>6.1700822205559423E-5</v>
      </c>
      <c r="AJ24" s="100" t="s">
        <v>157</v>
      </c>
      <c r="AK24" s="100">
        <v>4.4595359611155809E-3</v>
      </c>
      <c r="AL24" s="100">
        <v>1.9182854617674693E-4</v>
      </c>
      <c r="AM24" s="100" t="s">
        <v>157</v>
      </c>
      <c r="AN24" s="100" t="s">
        <v>157</v>
      </c>
      <c r="AO24" s="100">
        <v>2.5864042218285647E-4</v>
      </c>
      <c r="AP24" s="100">
        <v>1.1806780451918914E-5</v>
      </c>
      <c r="AQ24" s="100">
        <v>1.6832221421048921E-4</v>
      </c>
      <c r="AR24" s="100" t="s">
        <v>157</v>
      </c>
      <c r="AS24" s="100" t="s">
        <v>157</v>
      </c>
      <c r="AT24" s="100">
        <v>8.2260591957798821E-5</v>
      </c>
      <c r="AU24" s="100" t="s">
        <v>157</v>
      </c>
      <c r="AV24" s="100" t="s">
        <v>157</v>
      </c>
      <c r="AW24" s="100">
        <v>1.9573217751322865E-4</v>
      </c>
      <c r="AX24" s="100" t="s">
        <v>157</v>
      </c>
      <c r="AY24" s="100">
        <v>1.8757542317641282E-4</v>
      </c>
      <c r="AZ24" s="100" t="s">
        <v>157</v>
      </c>
      <c r="BA24" s="100" t="s">
        <v>157</v>
      </c>
      <c r="BB24" s="100" t="s">
        <v>157</v>
      </c>
      <c r="BC24" s="100">
        <v>6.1001153135249481E-4</v>
      </c>
      <c r="BD24" s="100">
        <v>6.7564343961541164E-4</v>
      </c>
      <c r="BE24" s="100">
        <v>2.3365695255282243E-4</v>
      </c>
      <c r="BF24" s="100">
        <v>2.480340534516911E-4</v>
      </c>
      <c r="BG24" s="100">
        <v>2.6359336618768397E-4</v>
      </c>
      <c r="BH24" s="100" t="s">
        <v>157</v>
      </c>
      <c r="BI24" s="100" t="s">
        <v>157</v>
      </c>
      <c r="BJ24" s="100">
        <v>3.2155700631828122E-4</v>
      </c>
      <c r="BK24" s="100" t="s">
        <v>157</v>
      </c>
      <c r="BL24" s="100" t="s">
        <v>157</v>
      </c>
      <c r="BM24" s="100">
        <v>2.7543539616271249E-3</v>
      </c>
      <c r="BN24" s="54"/>
      <c r="BO24" s="54"/>
      <c r="BP24" s="54"/>
      <c r="BQ24" s="54"/>
      <c r="BR24" s="54"/>
      <c r="BS24" s="54"/>
      <c r="BT24" s="54"/>
    </row>
    <row r="25" spans="1:72" x14ac:dyDescent="0.2">
      <c r="A25" s="55">
        <v>25</v>
      </c>
      <c r="B25" s="56">
        <v>19</v>
      </c>
      <c r="C25" s="23" t="s">
        <v>110</v>
      </c>
      <c r="D25" s="100" t="s">
        <v>157</v>
      </c>
      <c r="E25" s="100" t="s">
        <v>157</v>
      </c>
      <c r="F25" s="100">
        <v>4.2019670866008804E-4</v>
      </c>
      <c r="G25" s="100">
        <v>8.7671275814790462E-5</v>
      </c>
      <c r="H25" s="100" t="s">
        <v>157</v>
      </c>
      <c r="I25" s="100" t="s">
        <v>157</v>
      </c>
      <c r="J25" s="100" t="s">
        <v>157</v>
      </c>
      <c r="K25" s="100">
        <v>1.0106652643526303E-3</v>
      </c>
      <c r="L25" s="100">
        <v>1.7231166537016405E-4</v>
      </c>
      <c r="M25" s="100" t="s">
        <v>157</v>
      </c>
      <c r="N25" s="100" t="s">
        <v>157</v>
      </c>
      <c r="O25" s="100">
        <v>3.6345010096643802E-5</v>
      </c>
      <c r="P25" s="100" t="s">
        <v>157</v>
      </c>
      <c r="Q25" s="100">
        <v>5.6170831471532555E-5</v>
      </c>
      <c r="R25" s="100" t="s">
        <v>157</v>
      </c>
      <c r="S25" s="100" t="s">
        <v>157</v>
      </c>
      <c r="T25" s="100" t="s">
        <v>157</v>
      </c>
      <c r="U25" s="100" t="s">
        <v>157</v>
      </c>
      <c r="V25" s="100" t="s">
        <v>157</v>
      </c>
      <c r="W25" s="100">
        <v>1.9370744384269092E-4</v>
      </c>
      <c r="X25" s="100" t="s">
        <v>157</v>
      </c>
      <c r="Y25" s="100">
        <v>1.3489957219664987E-3</v>
      </c>
      <c r="Z25" s="100">
        <v>5.0012955036462174E-5</v>
      </c>
      <c r="AA25" s="100" t="s">
        <v>157</v>
      </c>
      <c r="AB25" s="100">
        <v>7.8847546131146555E-4</v>
      </c>
      <c r="AC25" s="100" t="s">
        <v>157</v>
      </c>
      <c r="AD25" s="100" t="s">
        <v>157</v>
      </c>
      <c r="AE25" s="100">
        <v>8.3263605750921705E-5</v>
      </c>
      <c r="AF25" s="100">
        <v>1.4141278433459092E-3</v>
      </c>
      <c r="AG25" s="100">
        <v>9.3156588817512771E-4</v>
      </c>
      <c r="AH25" s="100" t="s">
        <v>157</v>
      </c>
      <c r="AI25" s="100">
        <v>2.6099690957774227E-5</v>
      </c>
      <c r="AJ25" s="100" t="s">
        <v>157</v>
      </c>
      <c r="AK25" s="100">
        <v>2.5407482065437055E-3</v>
      </c>
      <c r="AL25" s="100" t="s">
        <v>157</v>
      </c>
      <c r="AM25" s="100" t="s">
        <v>157</v>
      </c>
      <c r="AN25" s="100" t="s">
        <v>157</v>
      </c>
      <c r="AO25" s="100">
        <v>2.7032961145805541E-5</v>
      </c>
      <c r="AP25" s="100">
        <v>3.2311725990857407E-3</v>
      </c>
      <c r="AQ25" s="100" t="s">
        <v>157</v>
      </c>
      <c r="AR25" s="100" t="s">
        <v>157</v>
      </c>
      <c r="AS25" s="100" t="s">
        <v>157</v>
      </c>
      <c r="AT25" s="100">
        <v>6.0802492564100552E-6</v>
      </c>
      <c r="AU25" s="100">
        <v>5.3938915875701503E-5</v>
      </c>
      <c r="AV25" s="100" t="s">
        <v>157</v>
      </c>
      <c r="AW25" s="100">
        <v>1.7684947833240106E-4</v>
      </c>
      <c r="AX25" s="100" t="s">
        <v>157</v>
      </c>
      <c r="AY25" s="100">
        <v>8.0768666883673646E-5</v>
      </c>
      <c r="AZ25" s="100" t="s">
        <v>157</v>
      </c>
      <c r="BA25" s="100" t="s">
        <v>157</v>
      </c>
      <c r="BB25" s="100" t="s">
        <v>157</v>
      </c>
      <c r="BC25" s="100">
        <v>1.3430815507335409E-4</v>
      </c>
      <c r="BD25" s="100">
        <v>1.2359035451204423E-5</v>
      </c>
      <c r="BE25" s="100">
        <v>6.6930137316721658E-5</v>
      </c>
      <c r="BF25" s="100" t="s">
        <v>157</v>
      </c>
      <c r="BG25" s="100" t="s">
        <v>157</v>
      </c>
      <c r="BH25" s="100" t="s">
        <v>157</v>
      </c>
      <c r="BI25" s="100" t="s">
        <v>157</v>
      </c>
      <c r="BJ25" s="100" t="s">
        <v>157</v>
      </c>
      <c r="BK25" s="100" t="s">
        <v>157</v>
      </c>
      <c r="BL25" s="100" t="s">
        <v>157</v>
      </c>
      <c r="BM25" s="100">
        <v>4.1914106432292198E-4</v>
      </c>
      <c r="BN25" s="54"/>
      <c r="BO25" s="54"/>
      <c r="BP25" s="54"/>
      <c r="BQ25" s="54"/>
      <c r="BR25" s="54"/>
      <c r="BS25" s="54"/>
      <c r="BT25" s="54"/>
    </row>
    <row r="26" spans="1:72" x14ac:dyDescent="0.2">
      <c r="A26" s="55">
        <v>26</v>
      </c>
      <c r="B26" s="56">
        <v>20</v>
      </c>
      <c r="C26" s="23" t="s">
        <v>9</v>
      </c>
      <c r="D26" s="100">
        <v>1.3481921852888111E-4</v>
      </c>
      <c r="E26" s="100">
        <v>1.0528245275878607E-4</v>
      </c>
      <c r="F26" s="100" t="s">
        <v>157</v>
      </c>
      <c r="G26" s="100">
        <v>1.8248017498536673E-3</v>
      </c>
      <c r="H26" s="100" t="s">
        <v>157</v>
      </c>
      <c r="I26" s="100" t="s">
        <v>157</v>
      </c>
      <c r="J26" s="100" t="s">
        <v>157</v>
      </c>
      <c r="K26" s="100">
        <v>1.2255591005294322E-5</v>
      </c>
      <c r="L26" s="100" t="s">
        <v>157</v>
      </c>
      <c r="M26" s="100" t="s">
        <v>157</v>
      </c>
      <c r="N26" s="100" t="s">
        <v>157</v>
      </c>
      <c r="O26" s="100" t="s">
        <v>157</v>
      </c>
      <c r="P26" s="100" t="s">
        <v>157</v>
      </c>
      <c r="Q26" s="100">
        <v>2.4303757239214833E-3</v>
      </c>
      <c r="R26" s="100" t="s">
        <v>157</v>
      </c>
      <c r="S26" s="100" t="s">
        <v>157</v>
      </c>
      <c r="T26" s="100">
        <v>1.1969420079642455E-3</v>
      </c>
      <c r="U26" s="100" t="s">
        <v>157</v>
      </c>
      <c r="V26" s="100" t="s">
        <v>157</v>
      </c>
      <c r="W26" s="100">
        <v>5.4436182067081049E-2</v>
      </c>
      <c r="X26" s="100">
        <v>2.0048688214056452E-2</v>
      </c>
      <c r="Y26" s="100">
        <v>7.5767235508593714E-5</v>
      </c>
      <c r="Z26" s="100">
        <v>9.1227062248127166E-3</v>
      </c>
      <c r="AA26" s="100" t="s">
        <v>157</v>
      </c>
      <c r="AB26" s="100" t="s">
        <v>157</v>
      </c>
      <c r="AC26" s="100" t="s">
        <v>157</v>
      </c>
      <c r="AD26" s="100" t="s">
        <v>157</v>
      </c>
      <c r="AE26" s="100" t="s">
        <v>157</v>
      </c>
      <c r="AF26" s="100">
        <v>7.6099828035729568E-4</v>
      </c>
      <c r="AG26" s="100">
        <v>1.9213830503790955E-3</v>
      </c>
      <c r="AH26" s="100" t="s">
        <v>157</v>
      </c>
      <c r="AI26" s="100">
        <v>7.6948157192278463E-5</v>
      </c>
      <c r="AJ26" s="100">
        <v>1.1706267490104299E-2</v>
      </c>
      <c r="AK26" s="100">
        <v>7.4610762932415683E-2</v>
      </c>
      <c r="AL26" s="100">
        <v>4.3179849717949487E-3</v>
      </c>
      <c r="AM26" s="100">
        <v>5.1287519641950022E-4</v>
      </c>
      <c r="AN26" s="100" t="s">
        <v>157</v>
      </c>
      <c r="AO26" s="100">
        <v>3.3464068383454518E-4</v>
      </c>
      <c r="AP26" s="100">
        <v>1.5636641573635893E-4</v>
      </c>
      <c r="AQ26" s="100" t="s">
        <v>157</v>
      </c>
      <c r="AR26" s="100" t="s">
        <v>157</v>
      </c>
      <c r="AS26" s="100">
        <v>1.5369511079989432E-4</v>
      </c>
      <c r="AT26" s="100" t="s">
        <v>157</v>
      </c>
      <c r="AU26" s="100" t="s">
        <v>157</v>
      </c>
      <c r="AV26" s="100" t="s">
        <v>157</v>
      </c>
      <c r="AW26" s="100" t="s">
        <v>157</v>
      </c>
      <c r="AX26" s="100" t="s">
        <v>157</v>
      </c>
      <c r="AY26" s="100" t="s">
        <v>157</v>
      </c>
      <c r="AZ26" s="100" t="s">
        <v>157</v>
      </c>
      <c r="BA26" s="100" t="s">
        <v>157</v>
      </c>
      <c r="BB26" s="100" t="s">
        <v>157</v>
      </c>
      <c r="BC26" s="100">
        <v>1.8418833557969807E-4</v>
      </c>
      <c r="BD26" s="100">
        <v>4.6360934396629464E-5</v>
      </c>
      <c r="BE26" s="100">
        <v>8.9954566575330933E-4</v>
      </c>
      <c r="BF26" s="100" t="s">
        <v>157</v>
      </c>
      <c r="BG26" s="100" t="s">
        <v>157</v>
      </c>
      <c r="BH26" s="100" t="s">
        <v>157</v>
      </c>
      <c r="BI26" s="100" t="s">
        <v>157</v>
      </c>
      <c r="BJ26" s="100" t="s">
        <v>157</v>
      </c>
      <c r="BK26" s="100" t="s">
        <v>157</v>
      </c>
      <c r="BL26" s="100" t="s">
        <v>157</v>
      </c>
      <c r="BM26" s="100">
        <v>9.9573513367004034E-3</v>
      </c>
      <c r="BN26" s="54"/>
      <c r="BO26" s="54"/>
      <c r="BP26" s="54"/>
      <c r="BQ26" s="54"/>
      <c r="BR26" s="54"/>
      <c r="BS26" s="54"/>
      <c r="BT26" s="54"/>
    </row>
    <row r="27" spans="1:72" x14ac:dyDescent="0.2">
      <c r="A27" s="55">
        <v>27</v>
      </c>
      <c r="B27" s="56">
        <v>21</v>
      </c>
      <c r="C27" s="23" t="s">
        <v>10</v>
      </c>
      <c r="D27" s="100" t="s">
        <v>157</v>
      </c>
      <c r="E27" s="100" t="s">
        <v>157</v>
      </c>
      <c r="F27" s="100">
        <v>1.7669179315838549E-4</v>
      </c>
      <c r="G27" s="100">
        <v>5.8306941464760891E-3</v>
      </c>
      <c r="H27" s="100" t="s">
        <v>157</v>
      </c>
      <c r="I27" s="100" t="s">
        <v>157</v>
      </c>
      <c r="J27" s="100" t="s">
        <v>157</v>
      </c>
      <c r="K27" s="100">
        <v>2.599962821588813E-3</v>
      </c>
      <c r="L27" s="100" t="s">
        <v>157</v>
      </c>
      <c r="M27" s="100" t="s">
        <v>157</v>
      </c>
      <c r="N27" s="100">
        <v>1.4332131350205692E-3</v>
      </c>
      <c r="O27" s="100" t="s">
        <v>157</v>
      </c>
      <c r="P27" s="100" t="s">
        <v>157</v>
      </c>
      <c r="Q27" s="100">
        <v>1.0845155289362004E-4</v>
      </c>
      <c r="R27" s="100" t="s">
        <v>157</v>
      </c>
      <c r="S27" s="100" t="s">
        <v>157</v>
      </c>
      <c r="T27" s="100">
        <v>8.112172568149012E-4</v>
      </c>
      <c r="U27" s="100">
        <v>5.4681342418931003E-4</v>
      </c>
      <c r="V27" s="100" t="s">
        <v>157</v>
      </c>
      <c r="W27" s="100">
        <v>4.8376896739046639E-3</v>
      </c>
      <c r="X27" s="100">
        <v>4.1600864387145636E-2</v>
      </c>
      <c r="Y27" s="100">
        <v>0.24170133523352749</v>
      </c>
      <c r="Z27" s="100">
        <v>4.6044805303558672E-2</v>
      </c>
      <c r="AA27" s="100" t="s">
        <v>157</v>
      </c>
      <c r="AB27" s="100">
        <v>6.4829913023708483E-2</v>
      </c>
      <c r="AC27" s="100" t="s">
        <v>157</v>
      </c>
      <c r="AD27" s="100">
        <v>2.5572517182572828E-4</v>
      </c>
      <c r="AE27" s="100">
        <v>2.6632615036861207E-2</v>
      </c>
      <c r="AF27" s="100">
        <v>4.4612930034962757E-2</v>
      </c>
      <c r="AG27" s="100">
        <v>1.0462504510875641E-3</v>
      </c>
      <c r="AH27" s="100" t="s">
        <v>157</v>
      </c>
      <c r="AI27" s="100">
        <v>3.993847569744343E-2</v>
      </c>
      <c r="AJ27" s="100" t="s">
        <v>157</v>
      </c>
      <c r="AK27" s="100">
        <v>2.1320380240096515E-2</v>
      </c>
      <c r="AL27" s="100" t="s">
        <v>157</v>
      </c>
      <c r="AM27" s="100">
        <v>8.3176032543121157E-5</v>
      </c>
      <c r="AN27" s="100" t="s">
        <v>157</v>
      </c>
      <c r="AO27" s="100" t="s">
        <v>157</v>
      </c>
      <c r="AP27" s="100" t="s">
        <v>157</v>
      </c>
      <c r="AQ27" s="100" t="s">
        <v>157</v>
      </c>
      <c r="AR27" s="100" t="s">
        <v>157</v>
      </c>
      <c r="AS27" s="100">
        <v>1.1825744183512339E-3</v>
      </c>
      <c r="AT27" s="100" t="s">
        <v>157</v>
      </c>
      <c r="AU27" s="100" t="s">
        <v>157</v>
      </c>
      <c r="AV27" s="100" t="s">
        <v>157</v>
      </c>
      <c r="AW27" s="100" t="s">
        <v>157</v>
      </c>
      <c r="AX27" s="100" t="s">
        <v>157</v>
      </c>
      <c r="AY27" s="100" t="s">
        <v>157</v>
      </c>
      <c r="AZ27" s="100" t="s">
        <v>157</v>
      </c>
      <c r="BA27" s="100" t="s">
        <v>157</v>
      </c>
      <c r="BB27" s="100">
        <v>5.218331844204247E-3</v>
      </c>
      <c r="BC27" s="100" t="s">
        <v>157</v>
      </c>
      <c r="BD27" s="100">
        <v>2.6881387154856716E-5</v>
      </c>
      <c r="BE27" s="100">
        <v>2.1729718569693095E-4</v>
      </c>
      <c r="BF27" s="100" t="s">
        <v>157</v>
      </c>
      <c r="BG27" s="100" t="s">
        <v>157</v>
      </c>
      <c r="BH27" s="100" t="s">
        <v>157</v>
      </c>
      <c r="BI27" s="100" t="s">
        <v>157</v>
      </c>
      <c r="BJ27" s="100" t="s">
        <v>157</v>
      </c>
      <c r="BK27" s="100" t="s">
        <v>157</v>
      </c>
      <c r="BL27" s="100" t="s">
        <v>157</v>
      </c>
      <c r="BM27" s="100">
        <v>1.7148290745080948E-2</v>
      </c>
      <c r="BN27" s="54"/>
      <c r="BO27" s="54"/>
      <c r="BP27" s="54"/>
      <c r="BQ27" s="54"/>
      <c r="BR27" s="54"/>
      <c r="BS27" s="54"/>
      <c r="BT27" s="54"/>
    </row>
    <row r="28" spans="1:72" x14ac:dyDescent="0.2">
      <c r="A28" s="55">
        <v>28</v>
      </c>
      <c r="B28" s="56">
        <v>22</v>
      </c>
      <c r="C28" s="23" t="s">
        <v>11</v>
      </c>
      <c r="D28" s="100">
        <v>8.6936090347447125E-4</v>
      </c>
      <c r="E28" s="100">
        <v>2.0490640235626929E-4</v>
      </c>
      <c r="F28" s="100">
        <v>4.8639460888238014E-4</v>
      </c>
      <c r="G28" s="100">
        <v>2.1908843771988529E-2</v>
      </c>
      <c r="H28" s="100" t="s">
        <v>157</v>
      </c>
      <c r="I28" s="100" t="s">
        <v>157</v>
      </c>
      <c r="J28" s="100" t="s">
        <v>157</v>
      </c>
      <c r="K28" s="100">
        <v>1.3096642632298872E-3</v>
      </c>
      <c r="L28" s="100">
        <v>3.8478672106297199E-3</v>
      </c>
      <c r="M28" s="100" t="s">
        <v>157</v>
      </c>
      <c r="N28" s="100">
        <v>1.7772090620691534E-2</v>
      </c>
      <c r="O28" s="100">
        <v>2.3987706663784912E-5</v>
      </c>
      <c r="P28" s="100">
        <v>1.17163469316464E-3</v>
      </c>
      <c r="Q28" s="100">
        <v>1.2440100409634482E-2</v>
      </c>
      <c r="R28" s="100">
        <v>1.0720676554414692E-3</v>
      </c>
      <c r="S28" s="100">
        <v>5.8612997111481748E-4</v>
      </c>
      <c r="T28" s="100">
        <v>1.1193387175128338E-3</v>
      </c>
      <c r="U28" s="100">
        <v>4.4934384071839095E-4</v>
      </c>
      <c r="V28" s="100">
        <v>2.4327998008169729E-3</v>
      </c>
      <c r="W28" s="100">
        <v>3.1564823100712481E-3</v>
      </c>
      <c r="X28" s="100">
        <v>4.772573170843653E-3</v>
      </c>
      <c r="Y28" s="100">
        <v>1.5030571341535164E-2</v>
      </c>
      <c r="Z28" s="100">
        <v>4.785514819279868E-2</v>
      </c>
      <c r="AA28" s="100" t="s">
        <v>157</v>
      </c>
      <c r="AB28" s="100">
        <v>1.9779277120649755E-2</v>
      </c>
      <c r="AC28" s="100" t="s">
        <v>157</v>
      </c>
      <c r="AD28" s="100">
        <v>1.7076020672778609E-4</v>
      </c>
      <c r="AE28" s="100">
        <v>2.3939242137390411E-2</v>
      </c>
      <c r="AF28" s="100">
        <v>3.0926649999721112E-2</v>
      </c>
      <c r="AG28" s="100">
        <v>1.432655618770939E-2</v>
      </c>
      <c r="AH28" s="100">
        <v>4.6211714988451057E-4</v>
      </c>
      <c r="AI28" s="100">
        <v>1.2295449132069321E-3</v>
      </c>
      <c r="AJ28" s="100">
        <v>1.6311810655214815E-3</v>
      </c>
      <c r="AK28" s="100">
        <v>4.1907697008911823E-2</v>
      </c>
      <c r="AL28" s="100">
        <v>1.1244577037114285E-3</v>
      </c>
      <c r="AM28" s="100">
        <v>3.3404843531425809E-4</v>
      </c>
      <c r="AN28" s="100">
        <v>3.6812496076944008E-4</v>
      </c>
      <c r="AO28" s="100">
        <v>8.3227301390921817E-5</v>
      </c>
      <c r="AP28" s="100">
        <v>9.5318563719507421E-4</v>
      </c>
      <c r="AQ28" s="100">
        <v>9.3828261299765939E-4</v>
      </c>
      <c r="AR28" s="100" t="s">
        <v>157</v>
      </c>
      <c r="AS28" s="100">
        <v>3.8040199316069943E-3</v>
      </c>
      <c r="AT28" s="100">
        <v>5.9030222601469818E-5</v>
      </c>
      <c r="AU28" s="100">
        <v>1.5281376606073559E-4</v>
      </c>
      <c r="AV28" s="100" t="s">
        <v>157</v>
      </c>
      <c r="AW28" s="100">
        <v>4.5203391605570337E-4</v>
      </c>
      <c r="AX28" s="100" t="s">
        <v>157</v>
      </c>
      <c r="AY28" s="100">
        <v>9.4193678441549956E-4</v>
      </c>
      <c r="AZ28" s="100" t="s">
        <v>157</v>
      </c>
      <c r="BA28" s="100" t="s">
        <v>157</v>
      </c>
      <c r="BB28" s="100" t="s">
        <v>157</v>
      </c>
      <c r="BC28" s="100" t="s">
        <v>157</v>
      </c>
      <c r="BD28" s="100">
        <v>1.2961465672177574E-4</v>
      </c>
      <c r="BE28" s="100">
        <v>4.2295982603036524E-4</v>
      </c>
      <c r="BF28" s="100">
        <v>2.2576843919134749E-4</v>
      </c>
      <c r="BG28" s="100">
        <v>6.04945791108852E-4</v>
      </c>
      <c r="BH28" s="100" t="s">
        <v>157</v>
      </c>
      <c r="BI28" s="100" t="s">
        <v>157</v>
      </c>
      <c r="BJ28" s="100" t="s">
        <v>157</v>
      </c>
      <c r="BK28" s="100" t="s">
        <v>157</v>
      </c>
      <c r="BL28" s="100" t="s">
        <v>157</v>
      </c>
      <c r="BM28" s="100">
        <v>6.4040704816040227E-3</v>
      </c>
      <c r="BN28" s="54"/>
      <c r="BO28" s="54"/>
      <c r="BP28" s="54"/>
      <c r="BQ28" s="54"/>
      <c r="BR28" s="54"/>
      <c r="BS28" s="54"/>
      <c r="BT28" s="54"/>
    </row>
    <row r="29" spans="1:72" x14ac:dyDescent="0.2">
      <c r="A29" s="55">
        <v>29</v>
      </c>
      <c r="B29" s="56">
        <v>23</v>
      </c>
      <c r="C29" s="23" t="s">
        <v>111</v>
      </c>
      <c r="D29" s="100">
        <v>4.1647415115117405E-3</v>
      </c>
      <c r="E29" s="100">
        <v>1.2720143636816004E-2</v>
      </c>
      <c r="F29" s="100">
        <v>5.692035063723477E-4</v>
      </c>
      <c r="G29" s="100">
        <v>1.8742229576977819E-2</v>
      </c>
      <c r="H29" s="100" t="s">
        <v>157</v>
      </c>
      <c r="I29" s="100" t="s">
        <v>157</v>
      </c>
      <c r="J29" s="100" t="s">
        <v>157</v>
      </c>
      <c r="K29" s="100">
        <v>2.3996166525976848E-2</v>
      </c>
      <c r="L29" s="100">
        <v>4.000202168301578E-3</v>
      </c>
      <c r="M29" s="100">
        <v>9.2534940435113448E-3</v>
      </c>
      <c r="N29" s="100">
        <v>2.1653038548106783E-3</v>
      </c>
      <c r="O29" s="100">
        <v>3.196664788033478E-3</v>
      </c>
      <c r="P29" s="100">
        <v>1.9290238747618346E-3</v>
      </c>
      <c r="Q29" s="100">
        <v>9.7259234752875741E-3</v>
      </c>
      <c r="R29" s="100">
        <v>6.1903454155276764E-3</v>
      </c>
      <c r="S29" s="100">
        <v>3.9603148384202234E-3</v>
      </c>
      <c r="T29" s="100">
        <v>1.081918833249132E-2</v>
      </c>
      <c r="U29" s="100">
        <v>1.3002494211691768E-2</v>
      </c>
      <c r="V29" s="100">
        <v>1.0371037341511838E-2</v>
      </c>
      <c r="W29" s="100">
        <v>1.0064582895499668E-2</v>
      </c>
      <c r="X29" s="100">
        <v>1.4252575328219752E-2</v>
      </c>
      <c r="Y29" s="100">
        <v>8.4444251290837803E-3</v>
      </c>
      <c r="Z29" s="100">
        <v>3.0114663455190527E-2</v>
      </c>
      <c r="AA29" s="100" t="s">
        <v>157</v>
      </c>
      <c r="AB29" s="100">
        <v>2.701485993170603E-3</v>
      </c>
      <c r="AC29" s="100" t="s">
        <v>157</v>
      </c>
      <c r="AD29" s="100">
        <v>1.8728270971263023E-3</v>
      </c>
      <c r="AE29" s="100">
        <v>1.1249732123235597E-2</v>
      </c>
      <c r="AF29" s="100">
        <v>6.5433241559236487E-3</v>
      </c>
      <c r="AG29" s="100">
        <v>1.0198214920385886E-2</v>
      </c>
      <c r="AH29" s="100">
        <v>5.7388310401433731E-2</v>
      </c>
      <c r="AI29" s="100">
        <v>3.142166831377061E-3</v>
      </c>
      <c r="AJ29" s="100">
        <v>7.3185427788169582E-2</v>
      </c>
      <c r="AK29" s="100">
        <v>4.164123446068326E-3</v>
      </c>
      <c r="AL29" s="100">
        <v>4.2644313442916594E-3</v>
      </c>
      <c r="AM29" s="100">
        <v>3.4359528030414106E-3</v>
      </c>
      <c r="AN29" s="100">
        <v>9.0542206669707442E-4</v>
      </c>
      <c r="AO29" s="100">
        <v>1.4036950622304924E-3</v>
      </c>
      <c r="AP29" s="100">
        <v>4.9347643072920791E-4</v>
      </c>
      <c r="AQ29" s="100">
        <v>6.4087545748385587E-4</v>
      </c>
      <c r="AR29" s="100" t="s">
        <v>157</v>
      </c>
      <c r="AS29" s="100">
        <v>2.175658100685633E-3</v>
      </c>
      <c r="AT29" s="100">
        <v>2.8928898928480128E-4</v>
      </c>
      <c r="AU29" s="100">
        <v>4.5734444370287332E-5</v>
      </c>
      <c r="AV29" s="100" t="s">
        <v>157</v>
      </c>
      <c r="AW29" s="100">
        <v>9.9656322087528004E-5</v>
      </c>
      <c r="AX29" s="100" t="s">
        <v>157</v>
      </c>
      <c r="AY29" s="100">
        <v>2.2496184754740496E-3</v>
      </c>
      <c r="AZ29" s="100">
        <v>2.0804579225471059E-2</v>
      </c>
      <c r="BA29" s="100" t="s">
        <v>157</v>
      </c>
      <c r="BB29" s="100">
        <v>7.2414840684907073E-3</v>
      </c>
      <c r="BC29" s="100">
        <v>5.5309753535659966E-4</v>
      </c>
      <c r="BD29" s="100">
        <v>1.2639393476745874E-3</v>
      </c>
      <c r="BE29" s="100">
        <v>4.1430742045318002E-4</v>
      </c>
      <c r="BF29" s="100">
        <v>1.1595420399432331E-3</v>
      </c>
      <c r="BG29" s="100">
        <v>5.4797497693804117E-3</v>
      </c>
      <c r="BH29" s="100" t="s">
        <v>157</v>
      </c>
      <c r="BI29" s="100">
        <v>2.7659786238947825E-4</v>
      </c>
      <c r="BJ29" s="100" t="s">
        <v>157</v>
      </c>
      <c r="BK29" s="100" t="s">
        <v>157</v>
      </c>
      <c r="BL29" s="100" t="s">
        <v>157</v>
      </c>
      <c r="BM29" s="100">
        <v>5.3275468390048568E-3</v>
      </c>
      <c r="BN29" s="54"/>
      <c r="BO29" s="54"/>
      <c r="BP29" s="54"/>
      <c r="BQ29" s="54"/>
      <c r="BR29" s="54"/>
      <c r="BS29" s="54"/>
      <c r="BT29" s="54"/>
    </row>
    <row r="30" spans="1:72" x14ac:dyDescent="0.2">
      <c r="A30" s="55">
        <v>30</v>
      </c>
      <c r="B30" s="56">
        <v>24</v>
      </c>
      <c r="C30" s="23" t="s">
        <v>112</v>
      </c>
      <c r="D30" s="100" t="s">
        <v>157</v>
      </c>
      <c r="E30" s="100" t="s">
        <v>157</v>
      </c>
      <c r="F30" s="100" t="s">
        <v>157</v>
      </c>
      <c r="G30" s="100" t="s">
        <v>157</v>
      </c>
      <c r="H30" s="100" t="s">
        <v>157</v>
      </c>
      <c r="I30" s="100" t="s">
        <v>157</v>
      </c>
      <c r="J30" s="100" t="s">
        <v>157</v>
      </c>
      <c r="K30" s="100" t="s">
        <v>157</v>
      </c>
      <c r="L30" s="100" t="s">
        <v>157</v>
      </c>
      <c r="M30" s="100" t="s">
        <v>157</v>
      </c>
      <c r="N30" s="100" t="s">
        <v>157</v>
      </c>
      <c r="O30" s="100" t="s">
        <v>157</v>
      </c>
      <c r="P30" s="100" t="s">
        <v>157</v>
      </c>
      <c r="Q30" s="100" t="s">
        <v>157</v>
      </c>
      <c r="R30" s="100" t="s">
        <v>157</v>
      </c>
      <c r="S30" s="100" t="s">
        <v>157</v>
      </c>
      <c r="T30" s="100" t="s">
        <v>157</v>
      </c>
      <c r="U30" s="100" t="s">
        <v>157</v>
      </c>
      <c r="V30" s="100" t="s">
        <v>157</v>
      </c>
      <c r="W30" s="100" t="s">
        <v>157</v>
      </c>
      <c r="X30" s="100" t="s">
        <v>157</v>
      </c>
      <c r="Y30" s="100" t="s">
        <v>157</v>
      </c>
      <c r="Z30" s="100" t="s">
        <v>157</v>
      </c>
      <c r="AA30" s="100" t="s">
        <v>157</v>
      </c>
      <c r="AB30" s="100" t="s">
        <v>157</v>
      </c>
      <c r="AC30" s="100" t="s">
        <v>157</v>
      </c>
      <c r="AD30" s="100" t="s">
        <v>157</v>
      </c>
      <c r="AE30" s="100" t="s">
        <v>157</v>
      </c>
      <c r="AF30" s="100" t="s">
        <v>157</v>
      </c>
      <c r="AG30" s="100" t="s">
        <v>157</v>
      </c>
      <c r="AH30" s="100" t="s">
        <v>157</v>
      </c>
      <c r="AI30" s="100" t="s">
        <v>157</v>
      </c>
      <c r="AJ30" s="100" t="s">
        <v>157</v>
      </c>
      <c r="AK30" s="100" t="s">
        <v>157</v>
      </c>
      <c r="AL30" s="100" t="s">
        <v>157</v>
      </c>
      <c r="AM30" s="100" t="s">
        <v>157</v>
      </c>
      <c r="AN30" s="100" t="s">
        <v>157</v>
      </c>
      <c r="AO30" s="100" t="s">
        <v>157</v>
      </c>
      <c r="AP30" s="100" t="s">
        <v>157</v>
      </c>
      <c r="AQ30" s="100" t="s">
        <v>157</v>
      </c>
      <c r="AR30" s="100" t="s">
        <v>157</v>
      </c>
      <c r="AS30" s="100" t="s">
        <v>157</v>
      </c>
      <c r="AT30" s="100" t="s">
        <v>157</v>
      </c>
      <c r="AU30" s="100" t="s">
        <v>157</v>
      </c>
      <c r="AV30" s="100" t="s">
        <v>157</v>
      </c>
      <c r="AW30" s="100" t="s">
        <v>157</v>
      </c>
      <c r="AX30" s="100" t="s">
        <v>157</v>
      </c>
      <c r="AY30" s="100" t="s">
        <v>157</v>
      </c>
      <c r="AZ30" s="100" t="s">
        <v>157</v>
      </c>
      <c r="BA30" s="100" t="s">
        <v>157</v>
      </c>
      <c r="BB30" s="100" t="s">
        <v>157</v>
      </c>
      <c r="BC30" s="100" t="s">
        <v>157</v>
      </c>
      <c r="BD30" s="100" t="s">
        <v>157</v>
      </c>
      <c r="BE30" s="100" t="s">
        <v>157</v>
      </c>
      <c r="BF30" s="100" t="s">
        <v>157</v>
      </c>
      <c r="BG30" s="100" t="s">
        <v>157</v>
      </c>
      <c r="BH30" s="100" t="s">
        <v>157</v>
      </c>
      <c r="BI30" s="100" t="s">
        <v>157</v>
      </c>
      <c r="BJ30" s="100" t="s">
        <v>157</v>
      </c>
      <c r="BK30" s="100" t="s">
        <v>157</v>
      </c>
      <c r="BL30" s="100" t="s">
        <v>157</v>
      </c>
      <c r="BM30" s="100" t="s">
        <v>157</v>
      </c>
      <c r="BN30" s="54"/>
      <c r="BO30" s="54"/>
      <c r="BP30" s="54"/>
      <c r="BQ30" s="54"/>
      <c r="BR30" s="54"/>
      <c r="BS30" s="54"/>
      <c r="BT30" s="54"/>
    </row>
    <row r="31" spans="1:72" x14ac:dyDescent="0.2">
      <c r="A31" s="55">
        <v>31</v>
      </c>
      <c r="B31" s="56">
        <v>25</v>
      </c>
      <c r="C31" s="23" t="s">
        <v>113</v>
      </c>
      <c r="D31" s="100">
        <v>6.3522987506735122E-4</v>
      </c>
      <c r="E31" s="100">
        <v>3.4808367931650766E-5</v>
      </c>
      <c r="F31" s="100">
        <v>2.2972393999074213E-4</v>
      </c>
      <c r="G31" s="100">
        <v>8.2303934915566243E-3</v>
      </c>
      <c r="H31" s="100" t="s">
        <v>157</v>
      </c>
      <c r="I31" s="100" t="s">
        <v>157</v>
      </c>
      <c r="J31" s="100" t="s">
        <v>157</v>
      </c>
      <c r="K31" s="100">
        <v>4.6238193117989811E-3</v>
      </c>
      <c r="L31" s="100">
        <v>7.1096346365413896E-4</v>
      </c>
      <c r="M31" s="100">
        <v>3.5629820561399231E-3</v>
      </c>
      <c r="N31" s="100">
        <v>2.3412038247094864E-4</v>
      </c>
      <c r="O31" s="100">
        <v>1.8480226133806819E-3</v>
      </c>
      <c r="P31" s="100">
        <v>2.6688952113424955E-4</v>
      </c>
      <c r="Q31" s="100">
        <v>1.9578452350366179E-3</v>
      </c>
      <c r="R31" s="100">
        <v>5.6241100441669564E-3</v>
      </c>
      <c r="S31" s="100">
        <v>1.0384963077468101E-3</v>
      </c>
      <c r="T31" s="100">
        <v>1.3084265265571537E-3</v>
      </c>
      <c r="U31" s="100">
        <v>2.1308947901925147E-3</v>
      </c>
      <c r="V31" s="100">
        <v>3.4308765527030312E-3</v>
      </c>
      <c r="W31" s="100">
        <v>3.5802321257912251E-3</v>
      </c>
      <c r="X31" s="100">
        <v>2.3922232669178292E-3</v>
      </c>
      <c r="Y31" s="100">
        <v>1.1346362181872251E-3</v>
      </c>
      <c r="Z31" s="100">
        <v>2.3380706248768502E-3</v>
      </c>
      <c r="AA31" s="100" t="s">
        <v>157</v>
      </c>
      <c r="AB31" s="100">
        <v>8.9592631992171309E-3</v>
      </c>
      <c r="AC31" s="100" t="s">
        <v>157</v>
      </c>
      <c r="AD31" s="100">
        <v>2.1089023910303567E-4</v>
      </c>
      <c r="AE31" s="100">
        <v>3.9764514143210668E-3</v>
      </c>
      <c r="AF31" s="100">
        <v>2.3401012384774118E-2</v>
      </c>
      <c r="AG31" s="100">
        <v>2.4911698946507906E-3</v>
      </c>
      <c r="AH31" s="100">
        <v>4.9303119370437088E-3</v>
      </c>
      <c r="AI31" s="100">
        <v>1.473844504966968E-3</v>
      </c>
      <c r="AJ31" s="100">
        <v>2.0857886237038771E-3</v>
      </c>
      <c r="AK31" s="100">
        <v>2.7218986123689203E-3</v>
      </c>
      <c r="AL31" s="100">
        <v>3.9806371310654167E-3</v>
      </c>
      <c r="AM31" s="100">
        <v>1.1884910619087835E-3</v>
      </c>
      <c r="AN31" s="100">
        <v>1.8937552081222551E-3</v>
      </c>
      <c r="AO31" s="100">
        <v>1.1592897183218831E-3</v>
      </c>
      <c r="AP31" s="100">
        <v>1.2891124567055347E-3</v>
      </c>
      <c r="AQ31" s="100" t="s">
        <v>157</v>
      </c>
      <c r="AR31" s="100" t="s">
        <v>157</v>
      </c>
      <c r="AS31" s="100">
        <v>2.4196335462432E-3</v>
      </c>
      <c r="AT31" s="100">
        <v>4.0767662278853428E-4</v>
      </c>
      <c r="AU31" s="100">
        <v>4.1662920543001582E-5</v>
      </c>
      <c r="AV31" s="100" t="s">
        <v>157</v>
      </c>
      <c r="AW31" s="100">
        <v>1.190505165057595E-4</v>
      </c>
      <c r="AX31" s="100" t="s">
        <v>157</v>
      </c>
      <c r="AY31" s="100">
        <v>3.8629932071002928E-4</v>
      </c>
      <c r="AZ31" s="100" t="s">
        <v>157</v>
      </c>
      <c r="BA31" s="100" t="s">
        <v>157</v>
      </c>
      <c r="BB31" s="100">
        <v>1.029250187532528E-2</v>
      </c>
      <c r="BC31" s="100">
        <v>2.7735865495075602E-4</v>
      </c>
      <c r="BD31" s="100">
        <v>2.4075187637611893E-3</v>
      </c>
      <c r="BE31" s="100">
        <v>1.3326174657773995E-4</v>
      </c>
      <c r="BF31" s="100">
        <v>1.4830422336202275E-3</v>
      </c>
      <c r="BG31" s="100" t="s">
        <v>157</v>
      </c>
      <c r="BH31" s="100">
        <v>1.9851982338541787E-3</v>
      </c>
      <c r="BI31" s="100">
        <v>2.0978691412204234E-3</v>
      </c>
      <c r="BJ31" s="100">
        <v>6.0624677800865563E-3</v>
      </c>
      <c r="BK31" s="100" t="s">
        <v>157</v>
      </c>
      <c r="BL31" s="100" t="s">
        <v>157</v>
      </c>
      <c r="BM31" s="100">
        <v>1.9526340712446258E-3</v>
      </c>
      <c r="BN31" s="54"/>
      <c r="BO31" s="54"/>
      <c r="BP31" s="54"/>
      <c r="BQ31" s="54"/>
      <c r="BR31" s="54"/>
      <c r="BS31" s="54"/>
      <c r="BT31" s="54"/>
    </row>
    <row r="32" spans="1:72" x14ac:dyDescent="0.2">
      <c r="A32" s="55">
        <v>32</v>
      </c>
      <c r="B32" s="56">
        <v>26</v>
      </c>
      <c r="C32" s="23" t="s">
        <v>114</v>
      </c>
      <c r="D32" s="100" t="s">
        <v>157</v>
      </c>
      <c r="E32" s="100" t="s">
        <v>157</v>
      </c>
      <c r="F32" s="100" t="s">
        <v>157</v>
      </c>
      <c r="G32" s="100" t="s">
        <v>157</v>
      </c>
      <c r="H32" s="100" t="s">
        <v>157</v>
      </c>
      <c r="I32" s="100" t="s">
        <v>157</v>
      </c>
      <c r="J32" s="100" t="s">
        <v>157</v>
      </c>
      <c r="K32" s="100" t="s">
        <v>157</v>
      </c>
      <c r="L32" s="100" t="s">
        <v>157</v>
      </c>
      <c r="M32" s="100" t="s">
        <v>157</v>
      </c>
      <c r="N32" s="100" t="s">
        <v>157</v>
      </c>
      <c r="O32" s="100" t="s">
        <v>157</v>
      </c>
      <c r="P32" s="100" t="s">
        <v>157</v>
      </c>
      <c r="Q32" s="100" t="s">
        <v>157</v>
      </c>
      <c r="R32" s="100" t="s">
        <v>157</v>
      </c>
      <c r="S32" s="100" t="s">
        <v>157</v>
      </c>
      <c r="T32" s="100" t="s">
        <v>157</v>
      </c>
      <c r="U32" s="100" t="s">
        <v>157</v>
      </c>
      <c r="V32" s="100" t="s">
        <v>157</v>
      </c>
      <c r="W32" s="100" t="s">
        <v>157</v>
      </c>
      <c r="X32" s="100" t="s">
        <v>157</v>
      </c>
      <c r="Y32" s="100" t="s">
        <v>157</v>
      </c>
      <c r="Z32" s="100" t="s">
        <v>157</v>
      </c>
      <c r="AA32" s="100" t="s">
        <v>157</v>
      </c>
      <c r="AB32" s="100" t="s">
        <v>157</v>
      </c>
      <c r="AC32" s="100" t="s">
        <v>157</v>
      </c>
      <c r="AD32" s="100" t="s">
        <v>157</v>
      </c>
      <c r="AE32" s="100" t="s">
        <v>157</v>
      </c>
      <c r="AF32" s="100" t="s">
        <v>157</v>
      </c>
      <c r="AG32" s="100" t="s">
        <v>157</v>
      </c>
      <c r="AH32" s="100" t="s">
        <v>157</v>
      </c>
      <c r="AI32" s="100" t="s">
        <v>157</v>
      </c>
      <c r="AJ32" s="100" t="s">
        <v>157</v>
      </c>
      <c r="AK32" s="100" t="s">
        <v>157</v>
      </c>
      <c r="AL32" s="100" t="s">
        <v>157</v>
      </c>
      <c r="AM32" s="100" t="s">
        <v>157</v>
      </c>
      <c r="AN32" s="100" t="s">
        <v>157</v>
      </c>
      <c r="AO32" s="100" t="s">
        <v>157</v>
      </c>
      <c r="AP32" s="100" t="s">
        <v>157</v>
      </c>
      <c r="AQ32" s="100" t="s">
        <v>157</v>
      </c>
      <c r="AR32" s="100" t="s">
        <v>157</v>
      </c>
      <c r="AS32" s="100" t="s">
        <v>157</v>
      </c>
      <c r="AT32" s="100" t="s">
        <v>157</v>
      </c>
      <c r="AU32" s="100" t="s">
        <v>157</v>
      </c>
      <c r="AV32" s="100" t="s">
        <v>157</v>
      </c>
      <c r="AW32" s="100" t="s">
        <v>157</v>
      </c>
      <c r="AX32" s="100" t="s">
        <v>157</v>
      </c>
      <c r="AY32" s="100" t="s">
        <v>157</v>
      </c>
      <c r="AZ32" s="100" t="s">
        <v>157</v>
      </c>
      <c r="BA32" s="100" t="s">
        <v>157</v>
      </c>
      <c r="BB32" s="100" t="s">
        <v>157</v>
      </c>
      <c r="BC32" s="100" t="s">
        <v>157</v>
      </c>
      <c r="BD32" s="100" t="s">
        <v>157</v>
      </c>
      <c r="BE32" s="100" t="s">
        <v>157</v>
      </c>
      <c r="BF32" s="100" t="s">
        <v>157</v>
      </c>
      <c r="BG32" s="100" t="s">
        <v>157</v>
      </c>
      <c r="BH32" s="100" t="s">
        <v>157</v>
      </c>
      <c r="BI32" s="100" t="s">
        <v>157</v>
      </c>
      <c r="BJ32" s="100" t="s">
        <v>157</v>
      </c>
      <c r="BK32" s="100" t="s">
        <v>157</v>
      </c>
      <c r="BL32" s="100" t="s">
        <v>157</v>
      </c>
      <c r="BM32" s="100" t="s">
        <v>157</v>
      </c>
      <c r="BN32" s="54"/>
      <c r="BO32" s="54"/>
      <c r="BP32" s="54"/>
      <c r="BQ32" s="54"/>
      <c r="BR32" s="54"/>
      <c r="BS32" s="54"/>
      <c r="BT32" s="54"/>
    </row>
    <row r="33" spans="1:72" x14ac:dyDescent="0.2">
      <c r="A33" s="55">
        <v>33</v>
      </c>
      <c r="B33" s="56">
        <v>27</v>
      </c>
      <c r="C33" s="23" t="s">
        <v>115</v>
      </c>
      <c r="D33" s="100" t="s">
        <v>157</v>
      </c>
      <c r="E33" s="100" t="s">
        <v>157</v>
      </c>
      <c r="F33" s="100" t="s">
        <v>157</v>
      </c>
      <c r="G33" s="100">
        <v>1.6829604686982642E-4</v>
      </c>
      <c r="H33" s="100" t="s">
        <v>157</v>
      </c>
      <c r="I33" s="100" t="s">
        <v>157</v>
      </c>
      <c r="J33" s="100" t="s">
        <v>157</v>
      </c>
      <c r="K33" s="100" t="s">
        <v>157</v>
      </c>
      <c r="L33" s="100" t="s">
        <v>157</v>
      </c>
      <c r="M33" s="100" t="s">
        <v>157</v>
      </c>
      <c r="N33" s="100" t="s">
        <v>157</v>
      </c>
      <c r="O33" s="100" t="s">
        <v>157</v>
      </c>
      <c r="P33" s="100" t="s">
        <v>157</v>
      </c>
      <c r="Q33" s="100" t="s">
        <v>157</v>
      </c>
      <c r="R33" s="100" t="s">
        <v>157</v>
      </c>
      <c r="S33" s="100" t="s">
        <v>157</v>
      </c>
      <c r="T33" s="100" t="s">
        <v>157</v>
      </c>
      <c r="U33" s="100" t="s">
        <v>157</v>
      </c>
      <c r="V33" s="100" t="s">
        <v>157</v>
      </c>
      <c r="W33" s="100" t="s">
        <v>157</v>
      </c>
      <c r="X33" s="100" t="s">
        <v>157</v>
      </c>
      <c r="Y33" s="100">
        <v>3.3346330202194926E-6</v>
      </c>
      <c r="Z33" s="100" t="s">
        <v>157</v>
      </c>
      <c r="AA33" s="100" t="s">
        <v>157</v>
      </c>
      <c r="AB33" s="100" t="s">
        <v>157</v>
      </c>
      <c r="AC33" s="100" t="s">
        <v>157</v>
      </c>
      <c r="AD33" s="100">
        <v>6.4744963957695748E-3</v>
      </c>
      <c r="AE33" s="100" t="s">
        <v>157</v>
      </c>
      <c r="AF33" s="100" t="s">
        <v>157</v>
      </c>
      <c r="AG33" s="100" t="s">
        <v>157</v>
      </c>
      <c r="AH33" s="100" t="s">
        <v>157</v>
      </c>
      <c r="AI33" s="100" t="s">
        <v>157</v>
      </c>
      <c r="AJ33" s="100" t="s">
        <v>157</v>
      </c>
      <c r="AK33" s="100" t="s">
        <v>157</v>
      </c>
      <c r="AL33" s="100" t="s">
        <v>157</v>
      </c>
      <c r="AM33" s="100" t="s">
        <v>157</v>
      </c>
      <c r="AN33" s="100">
        <v>5.6519966855406308E-4</v>
      </c>
      <c r="AO33" s="100" t="s">
        <v>157</v>
      </c>
      <c r="AP33" s="100">
        <v>6.5780633946405377E-5</v>
      </c>
      <c r="AQ33" s="100" t="s">
        <v>157</v>
      </c>
      <c r="AR33" s="100" t="s">
        <v>157</v>
      </c>
      <c r="AS33" s="100" t="s">
        <v>157</v>
      </c>
      <c r="AT33" s="100" t="s">
        <v>157</v>
      </c>
      <c r="AU33" s="100" t="s">
        <v>157</v>
      </c>
      <c r="AV33" s="100" t="s">
        <v>157</v>
      </c>
      <c r="AW33" s="100" t="s">
        <v>157</v>
      </c>
      <c r="AX33" s="100" t="s">
        <v>157</v>
      </c>
      <c r="AY33" s="100" t="s">
        <v>157</v>
      </c>
      <c r="AZ33" s="100" t="s">
        <v>157</v>
      </c>
      <c r="BA33" s="100" t="s">
        <v>157</v>
      </c>
      <c r="BB33" s="100" t="s">
        <v>157</v>
      </c>
      <c r="BC33" s="100" t="s">
        <v>157</v>
      </c>
      <c r="BD33" s="100" t="s">
        <v>157</v>
      </c>
      <c r="BE33" s="100" t="s">
        <v>157</v>
      </c>
      <c r="BF33" s="100">
        <v>6.1054796616965574E-3</v>
      </c>
      <c r="BG33" s="100" t="s">
        <v>157</v>
      </c>
      <c r="BH33" s="100" t="s">
        <v>157</v>
      </c>
      <c r="BI33" s="100" t="s">
        <v>157</v>
      </c>
      <c r="BJ33" s="100" t="s">
        <v>157</v>
      </c>
      <c r="BK33" s="100" t="s">
        <v>157</v>
      </c>
      <c r="BL33" s="100" t="s">
        <v>157</v>
      </c>
      <c r="BM33" s="100">
        <v>2.6385400231760298E-4</v>
      </c>
      <c r="BN33" s="54"/>
      <c r="BO33" s="54"/>
      <c r="BP33" s="54"/>
      <c r="BQ33" s="54"/>
      <c r="BR33" s="54"/>
      <c r="BS33" s="54"/>
      <c r="BT33" s="54"/>
    </row>
    <row r="34" spans="1:72" x14ac:dyDescent="0.2">
      <c r="A34" s="55">
        <v>34</v>
      </c>
      <c r="B34" s="56">
        <v>28</v>
      </c>
      <c r="C34" s="23" t="s">
        <v>12</v>
      </c>
      <c r="D34" s="100" t="s">
        <v>157</v>
      </c>
      <c r="E34" s="100" t="s">
        <v>157</v>
      </c>
      <c r="F34" s="100" t="s">
        <v>157</v>
      </c>
      <c r="G34" s="100" t="s">
        <v>157</v>
      </c>
      <c r="H34" s="100" t="s">
        <v>157</v>
      </c>
      <c r="I34" s="100" t="s">
        <v>157</v>
      </c>
      <c r="J34" s="100" t="s">
        <v>157</v>
      </c>
      <c r="K34" s="100" t="s">
        <v>157</v>
      </c>
      <c r="L34" s="100" t="s">
        <v>157</v>
      </c>
      <c r="M34" s="100" t="s">
        <v>157</v>
      </c>
      <c r="N34" s="100" t="s">
        <v>157</v>
      </c>
      <c r="O34" s="100" t="s">
        <v>157</v>
      </c>
      <c r="P34" s="100" t="s">
        <v>157</v>
      </c>
      <c r="Q34" s="100" t="s">
        <v>157</v>
      </c>
      <c r="R34" s="100" t="s">
        <v>157</v>
      </c>
      <c r="S34" s="100" t="s">
        <v>157</v>
      </c>
      <c r="T34" s="100" t="s">
        <v>157</v>
      </c>
      <c r="U34" s="100" t="s">
        <v>157</v>
      </c>
      <c r="V34" s="100" t="s">
        <v>157</v>
      </c>
      <c r="W34" s="100" t="s">
        <v>157</v>
      </c>
      <c r="X34" s="100" t="s">
        <v>157</v>
      </c>
      <c r="Y34" s="100" t="s">
        <v>157</v>
      </c>
      <c r="Z34" s="100" t="s">
        <v>157</v>
      </c>
      <c r="AA34" s="100" t="s">
        <v>157</v>
      </c>
      <c r="AB34" s="100" t="s">
        <v>157</v>
      </c>
      <c r="AC34" s="100" t="s">
        <v>157</v>
      </c>
      <c r="AD34" s="100" t="s">
        <v>157</v>
      </c>
      <c r="AE34" s="100">
        <v>2.0568840574764578E-3</v>
      </c>
      <c r="AF34" s="100" t="s">
        <v>157</v>
      </c>
      <c r="AG34" s="100" t="s">
        <v>157</v>
      </c>
      <c r="AH34" s="100" t="s">
        <v>157</v>
      </c>
      <c r="AI34" s="100" t="s">
        <v>157</v>
      </c>
      <c r="AJ34" s="100" t="s">
        <v>157</v>
      </c>
      <c r="AK34" s="100" t="s">
        <v>157</v>
      </c>
      <c r="AL34" s="100">
        <v>5.1955231778752042E-4</v>
      </c>
      <c r="AM34" s="100" t="s">
        <v>157</v>
      </c>
      <c r="AN34" s="100" t="s">
        <v>157</v>
      </c>
      <c r="AO34" s="100" t="s">
        <v>157</v>
      </c>
      <c r="AP34" s="100">
        <v>2.5937239350846261E-3</v>
      </c>
      <c r="AQ34" s="100" t="s">
        <v>157</v>
      </c>
      <c r="AR34" s="100" t="s">
        <v>157</v>
      </c>
      <c r="AS34" s="100" t="s">
        <v>157</v>
      </c>
      <c r="AT34" s="100" t="s">
        <v>157</v>
      </c>
      <c r="AU34" s="100" t="s">
        <v>157</v>
      </c>
      <c r="AV34" s="100" t="s">
        <v>157</v>
      </c>
      <c r="AW34" s="100" t="s">
        <v>157</v>
      </c>
      <c r="AX34" s="100" t="s">
        <v>157</v>
      </c>
      <c r="AY34" s="100" t="s">
        <v>157</v>
      </c>
      <c r="AZ34" s="100" t="s">
        <v>157</v>
      </c>
      <c r="BA34" s="100" t="s">
        <v>157</v>
      </c>
      <c r="BB34" s="100" t="s">
        <v>157</v>
      </c>
      <c r="BC34" s="100" t="s">
        <v>157</v>
      </c>
      <c r="BD34" s="100" t="s">
        <v>157</v>
      </c>
      <c r="BE34" s="100" t="s">
        <v>157</v>
      </c>
      <c r="BF34" s="100">
        <v>1.0060898335543785E-6</v>
      </c>
      <c r="BG34" s="100" t="s">
        <v>157</v>
      </c>
      <c r="BH34" s="100" t="s">
        <v>157</v>
      </c>
      <c r="BI34" s="100" t="s">
        <v>157</v>
      </c>
      <c r="BJ34" s="100" t="s">
        <v>157</v>
      </c>
      <c r="BK34" s="100" t="s">
        <v>157</v>
      </c>
      <c r="BL34" s="100" t="s">
        <v>157</v>
      </c>
      <c r="BM34" s="100">
        <v>1.1522614766065151E-4</v>
      </c>
      <c r="BN34" s="54"/>
      <c r="BO34" s="54"/>
      <c r="BP34" s="54"/>
      <c r="BQ34" s="54"/>
      <c r="BR34" s="54"/>
      <c r="BS34" s="54"/>
      <c r="BT34" s="54"/>
    </row>
    <row r="35" spans="1:72" x14ac:dyDescent="0.2">
      <c r="A35" s="55">
        <v>35</v>
      </c>
      <c r="B35" s="56">
        <v>29</v>
      </c>
      <c r="C35" s="23" t="s">
        <v>13</v>
      </c>
      <c r="D35" s="100" t="s">
        <v>157</v>
      </c>
      <c r="E35" s="100" t="s">
        <v>157</v>
      </c>
      <c r="F35" s="100">
        <v>3.3156780990522383E-2</v>
      </c>
      <c r="G35" s="100">
        <v>2.4679623599406569E-3</v>
      </c>
      <c r="H35" s="100" t="s">
        <v>157</v>
      </c>
      <c r="I35" s="100" t="s">
        <v>157</v>
      </c>
      <c r="J35" s="100" t="s">
        <v>157</v>
      </c>
      <c r="K35" s="100" t="s">
        <v>157</v>
      </c>
      <c r="L35" s="100" t="s">
        <v>157</v>
      </c>
      <c r="M35" s="100" t="s">
        <v>157</v>
      </c>
      <c r="N35" s="100" t="s">
        <v>157</v>
      </c>
      <c r="O35" s="100" t="s">
        <v>157</v>
      </c>
      <c r="P35" s="100" t="s">
        <v>157</v>
      </c>
      <c r="Q35" s="100" t="s">
        <v>157</v>
      </c>
      <c r="R35" s="100" t="s">
        <v>157</v>
      </c>
      <c r="S35" s="100" t="s">
        <v>157</v>
      </c>
      <c r="T35" s="100" t="s">
        <v>157</v>
      </c>
      <c r="U35" s="100" t="s">
        <v>157</v>
      </c>
      <c r="V35" s="100" t="s">
        <v>157</v>
      </c>
      <c r="W35" s="100" t="s">
        <v>157</v>
      </c>
      <c r="X35" s="100">
        <v>7.3354157949812688E-4</v>
      </c>
      <c r="Y35" s="100">
        <v>1.6098624231548171E-3</v>
      </c>
      <c r="Z35" s="100" t="s">
        <v>157</v>
      </c>
      <c r="AA35" s="100" t="s">
        <v>157</v>
      </c>
      <c r="AB35" s="100" t="s">
        <v>157</v>
      </c>
      <c r="AC35" s="100" t="s">
        <v>157</v>
      </c>
      <c r="AD35" s="100" t="s">
        <v>157</v>
      </c>
      <c r="AE35" s="100" t="s">
        <v>157</v>
      </c>
      <c r="AF35" s="100" t="s">
        <v>157</v>
      </c>
      <c r="AG35" s="100" t="s">
        <v>157</v>
      </c>
      <c r="AH35" s="100" t="s">
        <v>157</v>
      </c>
      <c r="AI35" s="100" t="s">
        <v>157</v>
      </c>
      <c r="AJ35" s="100" t="s">
        <v>157</v>
      </c>
      <c r="AK35" s="100" t="s">
        <v>157</v>
      </c>
      <c r="AL35" s="100" t="s">
        <v>157</v>
      </c>
      <c r="AM35" s="100" t="s">
        <v>157</v>
      </c>
      <c r="AN35" s="100" t="s">
        <v>157</v>
      </c>
      <c r="AO35" s="100" t="s">
        <v>157</v>
      </c>
      <c r="AP35" s="100">
        <v>4.5698198283624742E-3</v>
      </c>
      <c r="AQ35" s="100">
        <v>2.4142295960494321E-2</v>
      </c>
      <c r="AR35" s="100" t="s">
        <v>157</v>
      </c>
      <c r="AS35" s="100" t="s">
        <v>157</v>
      </c>
      <c r="AT35" s="100" t="s">
        <v>157</v>
      </c>
      <c r="AU35" s="100" t="s">
        <v>157</v>
      </c>
      <c r="AV35" s="100" t="s">
        <v>157</v>
      </c>
      <c r="AW35" s="100" t="s">
        <v>157</v>
      </c>
      <c r="AX35" s="100" t="s">
        <v>157</v>
      </c>
      <c r="AY35" s="100" t="s">
        <v>157</v>
      </c>
      <c r="AZ35" s="100" t="s">
        <v>157</v>
      </c>
      <c r="BA35" s="100" t="s">
        <v>157</v>
      </c>
      <c r="BB35" s="100" t="s">
        <v>157</v>
      </c>
      <c r="BC35" s="100" t="s">
        <v>157</v>
      </c>
      <c r="BD35" s="100" t="s">
        <v>157</v>
      </c>
      <c r="BE35" s="100" t="s">
        <v>157</v>
      </c>
      <c r="BF35" s="100" t="s">
        <v>157</v>
      </c>
      <c r="BG35" s="100" t="s">
        <v>157</v>
      </c>
      <c r="BH35" s="100" t="s">
        <v>157</v>
      </c>
      <c r="BI35" s="100" t="s">
        <v>157</v>
      </c>
      <c r="BJ35" s="100" t="s">
        <v>157</v>
      </c>
      <c r="BK35" s="100" t="s">
        <v>157</v>
      </c>
      <c r="BL35" s="100" t="s">
        <v>157</v>
      </c>
      <c r="BM35" s="100">
        <v>4.6738613987565969E-4</v>
      </c>
      <c r="BN35" s="54"/>
      <c r="BO35" s="54"/>
      <c r="BP35" s="54"/>
      <c r="BQ35" s="54"/>
      <c r="BR35" s="54"/>
      <c r="BS35" s="54"/>
      <c r="BT35" s="54"/>
    </row>
    <row r="36" spans="1:72" x14ac:dyDescent="0.2">
      <c r="A36" s="55">
        <v>36</v>
      </c>
      <c r="B36" s="56">
        <v>30</v>
      </c>
      <c r="C36" s="23" t="s">
        <v>14</v>
      </c>
      <c r="D36" s="100" t="s">
        <v>157</v>
      </c>
      <c r="E36" s="100" t="s">
        <v>157</v>
      </c>
      <c r="F36" s="100" t="s">
        <v>157</v>
      </c>
      <c r="G36" s="100">
        <v>1.6062689837052462E-4</v>
      </c>
      <c r="H36" s="100" t="s">
        <v>157</v>
      </c>
      <c r="I36" s="100" t="s">
        <v>157</v>
      </c>
      <c r="J36" s="100" t="s">
        <v>157</v>
      </c>
      <c r="K36" s="100">
        <v>8.6818232464985732E-5</v>
      </c>
      <c r="L36" s="100">
        <v>1.248213666084248E-5</v>
      </c>
      <c r="M36" s="100" t="s">
        <v>157</v>
      </c>
      <c r="N36" s="100" t="s">
        <v>157</v>
      </c>
      <c r="O36" s="100">
        <v>1.284190356748081E-5</v>
      </c>
      <c r="P36" s="100" t="s">
        <v>157</v>
      </c>
      <c r="Q36" s="100">
        <v>1.4735265338807071E-6</v>
      </c>
      <c r="R36" s="100">
        <v>1.6731605380107466E-5</v>
      </c>
      <c r="S36" s="100" t="s">
        <v>157</v>
      </c>
      <c r="T36" s="100" t="s">
        <v>157</v>
      </c>
      <c r="U36" s="100">
        <v>5.5685809839560923E-5</v>
      </c>
      <c r="V36" s="100" t="s">
        <v>157</v>
      </c>
      <c r="W36" s="100">
        <v>1.4634490949653849E-6</v>
      </c>
      <c r="X36" s="100">
        <v>2.1329394596417495E-6</v>
      </c>
      <c r="Y36" s="100">
        <v>2.4422086914476366E-5</v>
      </c>
      <c r="Z36" s="100" t="s">
        <v>157</v>
      </c>
      <c r="AA36" s="100" t="s">
        <v>157</v>
      </c>
      <c r="AB36" s="100">
        <v>2.5236574742443166E-5</v>
      </c>
      <c r="AC36" s="100" t="s">
        <v>157</v>
      </c>
      <c r="AD36" s="100" t="s">
        <v>157</v>
      </c>
      <c r="AE36" s="100" t="s">
        <v>157</v>
      </c>
      <c r="AF36" s="100">
        <v>3.0071315093787341E-6</v>
      </c>
      <c r="AG36" s="100" t="s">
        <v>157</v>
      </c>
      <c r="AH36" s="100" t="s">
        <v>157</v>
      </c>
      <c r="AI36" s="100">
        <v>4.2162078405389935E-5</v>
      </c>
      <c r="AJ36" s="100" t="s">
        <v>157</v>
      </c>
      <c r="AK36" s="100">
        <v>7.8840813576304229E-3</v>
      </c>
      <c r="AL36" s="100">
        <v>3.4789851606541438E-5</v>
      </c>
      <c r="AM36" s="100" t="s">
        <v>157</v>
      </c>
      <c r="AN36" s="100" t="s">
        <v>157</v>
      </c>
      <c r="AO36" s="100">
        <v>2.8826033505350111E-5</v>
      </c>
      <c r="AP36" s="100" t="s">
        <v>157</v>
      </c>
      <c r="AQ36" s="100">
        <v>6.3405158393478199E-4</v>
      </c>
      <c r="AR36" s="100" t="s">
        <v>157</v>
      </c>
      <c r="AS36" s="100" t="s">
        <v>157</v>
      </c>
      <c r="AT36" s="100" t="s">
        <v>157</v>
      </c>
      <c r="AU36" s="100">
        <v>3.0224044548928951E-4</v>
      </c>
      <c r="AV36" s="100" t="s">
        <v>157</v>
      </c>
      <c r="AW36" s="100" t="s">
        <v>157</v>
      </c>
      <c r="AX36" s="100" t="s">
        <v>157</v>
      </c>
      <c r="AY36" s="100" t="s">
        <v>157</v>
      </c>
      <c r="AZ36" s="100" t="s">
        <v>157</v>
      </c>
      <c r="BA36" s="100" t="s">
        <v>157</v>
      </c>
      <c r="BB36" s="100" t="s">
        <v>157</v>
      </c>
      <c r="BC36" s="100" t="s">
        <v>157</v>
      </c>
      <c r="BD36" s="100">
        <v>2.76184668358477E-3</v>
      </c>
      <c r="BE36" s="100">
        <v>8.5340650300312507E-4</v>
      </c>
      <c r="BF36" s="100">
        <v>1.0650448172589201E-4</v>
      </c>
      <c r="BG36" s="100" t="s">
        <v>157</v>
      </c>
      <c r="BH36" s="100" t="s">
        <v>157</v>
      </c>
      <c r="BI36" s="100">
        <v>6.137676459316043E-4</v>
      </c>
      <c r="BJ36" s="100" t="s">
        <v>157</v>
      </c>
      <c r="BK36" s="100" t="s">
        <v>157</v>
      </c>
      <c r="BL36" s="100" t="s">
        <v>157</v>
      </c>
      <c r="BM36" s="100">
        <v>7.7770071132377591E-4</v>
      </c>
      <c r="BN36" s="54"/>
      <c r="BO36" s="54"/>
      <c r="BP36" s="54"/>
      <c r="BQ36" s="54"/>
      <c r="BR36" s="54"/>
      <c r="BS36" s="54"/>
      <c r="BT36" s="54"/>
    </row>
    <row r="37" spans="1:72" x14ac:dyDescent="0.2">
      <c r="A37" s="55">
        <v>37</v>
      </c>
      <c r="B37" s="56">
        <v>31</v>
      </c>
      <c r="C37" s="23" t="s">
        <v>116</v>
      </c>
      <c r="D37" s="100" t="s">
        <v>157</v>
      </c>
      <c r="E37" s="100" t="s">
        <v>157</v>
      </c>
      <c r="F37" s="100" t="s">
        <v>157</v>
      </c>
      <c r="G37" s="100" t="s">
        <v>157</v>
      </c>
      <c r="H37" s="100" t="s">
        <v>157</v>
      </c>
      <c r="I37" s="100" t="s">
        <v>157</v>
      </c>
      <c r="J37" s="100" t="s">
        <v>157</v>
      </c>
      <c r="K37" s="100" t="s">
        <v>157</v>
      </c>
      <c r="L37" s="100" t="s">
        <v>157</v>
      </c>
      <c r="M37" s="100" t="s">
        <v>157</v>
      </c>
      <c r="N37" s="100" t="s">
        <v>157</v>
      </c>
      <c r="O37" s="100" t="s">
        <v>157</v>
      </c>
      <c r="P37" s="100" t="s">
        <v>157</v>
      </c>
      <c r="Q37" s="100" t="s">
        <v>157</v>
      </c>
      <c r="R37" s="100" t="s">
        <v>157</v>
      </c>
      <c r="S37" s="100" t="s">
        <v>157</v>
      </c>
      <c r="T37" s="100" t="s">
        <v>157</v>
      </c>
      <c r="U37" s="100" t="s">
        <v>157</v>
      </c>
      <c r="V37" s="100" t="s">
        <v>157</v>
      </c>
      <c r="W37" s="100" t="s">
        <v>157</v>
      </c>
      <c r="X37" s="100">
        <v>4.0756444188107836E-3</v>
      </c>
      <c r="Y37" s="100" t="s">
        <v>157</v>
      </c>
      <c r="Z37" s="100" t="s">
        <v>157</v>
      </c>
      <c r="AA37" s="100" t="s">
        <v>157</v>
      </c>
      <c r="AB37" s="100" t="s">
        <v>157</v>
      </c>
      <c r="AC37" s="100" t="s">
        <v>157</v>
      </c>
      <c r="AD37" s="100" t="s">
        <v>157</v>
      </c>
      <c r="AE37" s="100" t="s">
        <v>157</v>
      </c>
      <c r="AF37" s="100" t="s">
        <v>157</v>
      </c>
      <c r="AG37" s="100" t="s">
        <v>157</v>
      </c>
      <c r="AH37" s="100" t="s">
        <v>157</v>
      </c>
      <c r="AI37" s="100" t="s">
        <v>157</v>
      </c>
      <c r="AJ37" s="100" t="s">
        <v>157</v>
      </c>
      <c r="AK37" s="100">
        <v>2.203552966580155E-3</v>
      </c>
      <c r="AL37" s="100" t="s">
        <v>157</v>
      </c>
      <c r="AM37" s="100" t="s">
        <v>157</v>
      </c>
      <c r="AN37" s="100" t="s">
        <v>157</v>
      </c>
      <c r="AO37" s="100" t="s">
        <v>157</v>
      </c>
      <c r="AP37" s="100" t="s">
        <v>157</v>
      </c>
      <c r="AQ37" s="100" t="s">
        <v>157</v>
      </c>
      <c r="AR37" s="100" t="s">
        <v>157</v>
      </c>
      <c r="AS37" s="100" t="s">
        <v>157</v>
      </c>
      <c r="AT37" s="100" t="s">
        <v>157</v>
      </c>
      <c r="AU37" s="100" t="s">
        <v>157</v>
      </c>
      <c r="AV37" s="100" t="s">
        <v>157</v>
      </c>
      <c r="AW37" s="100" t="s">
        <v>157</v>
      </c>
      <c r="AX37" s="100" t="s">
        <v>157</v>
      </c>
      <c r="AY37" s="100" t="s">
        <v>157</v>
      </c>
      <c r="AZ37" s="100" t="s">
        <v>157</v>
      </c>
      <c r="BA37" s="100" t="s">
        <v>157</v>
      </c>
      <c r="BB37" s="100" t="s">
        <v>157</v>
      </c>
      <c r="BC37" s="100" t="s">
        <v>157</v>
      </c>
      <c r="BD37" s="100" t="s">
        <v>157</v>
      </c>
      <c r="BE37" s="100" t="s">
        <v>157</v>
      </c>
      <c r="BF37" s="100" t="s">
        <v>157</v>
      </c>
      <c r="BG37" s="100" t="s">
        <v>157</v>
      </c>
      <c r="BH37" s="100" t="s">
        <v>157</v>
      </c>
      <c r="BI37" s="100" t="s">
        <v>157</v>
      </c>
      <c r="BJ37" s="100" t="s">
        <v>157</v>
      </c>
      <c r="BK37" s="100" t="s">
        <v>157</v>
      </c>
      <c r="BL37" s="100" t="s">
        <v>157</v>
      </c>
      <c r="BM37" s="100">
        <v>6.8523461559602571E-4</v>
      </c>
      <c r="BN37" s="54"/>
      <c r="BO37" s="54"/>
      <c r="BP37" s="54"/>
      <c r="BQ37" s="54"/>
      <c r="BR37" s="54"/>
      <c r="BS37" s="54"/>
      <c r="BT37" s="54"/>
    </row>
    <row r="38" spans="1:72" x14ac:dyDescent="0.2">
      <c r="A38" s="55">
        <v>40</v>
      </c>
      <c r="B38" s="56">
        <v>32</v>
      </c>
      <c r="C38" s="23" t="s">
        <v>117</v>
      </c>
      <c r="D38" s="100">
        <v>1.234038071100616E-2</v>
      </c>
      <c r="E38" s="100">
        <v>1.5590033558353143E-3</v>
      </c>
      <c r="F38" s="100">
        <v>1.7113018518431931E-3</v>
      </c>
      <c r="G38" s="100">
        <v>6.9227535571978541E-2</v>
      </c>
      <c r="H38" s="100" t="s">
        <v>157</v>
      </c>
      <c r="I38" s="100" t="s">
        <v>157</v>
      </c>
      <c r="J38" s="100" t="s">
        <v>157</v>
      </c>
      <c r="K38" s="100">
        <v>4.8001407802545401E-2</v>
      </c>
      <c r="L38" s="100">
        <v>1.1681196032411117E-2</v>
      </c>
      <c r="M38" s="100">
        <v>5.1313516630981113E-3</v>
      </c>
      <c r="N38" s="100">
        <v>7.3134748048067763E-3</v>
      </c>
      <c r="O38" s="100">
        <v>4.8987016108593077E-3</v>
      </c>
      <c r="P38" s="100">
        <v>6.8597820161803063E-3</v>
      </c>
      <c r="Q38" s="100">
        <v>1.8696340426123833E-2</v>
      </c>
      <c r="R38" s="100">
        <v>5.5380269304151949E-2</v>
      </c>
      <c r="S38" s="100">
        <v>8.8455562713741272E-3</v>
      </c>
      <c r="T38" s="100">
        <v>0.11479081419691761</v>
      </c>
      <c r="U38" s="100">
        <v>6.6225391357205052E-2</v>
      </c>
      <c r="V38" s="100">
        <v>2.1732291015520988E-2</v>
      </c>
      <c r="W38" s="100">
        <v>5.5441231602098184E-2</v>
      </c>
      <c r="X38" s="100">
        <v>8.640744988459928E-2</v>
      </c>
      <c r="Y38" s="100">
        <v>1.2694565245170009E-2</v>
      </c>
      <c r="Z38" s="100">
        <v>1.4319325433107637E-2</v>
      </c>
      <c r="AA38" s="100" t="s">
        <v>157</v>
      </c>
      <c r="AB38" s="100">
        <v>6.856643358009902E-3</v>
      </c>
      <c r="AC38" s="100" t="s">
        <v>157</v>
      </c>
      <c r="AD38" s="100">
        <v>6.4601049358832784E-3</v>
      </c>
      <c r="AE38" s="100">
        <v>1.2332977984283653E-2</v>
      </c>
      <c r="AF38" s="100">
        <v>8.205200833945471E-3</v>
      </c>
      <c r="AG38" s="100">
        <v>1.4542517673088094E-2</v>
      </c>
      <c r="AH38" s="100">
        <v>4.2812232506542012E-3</v>
      </c>
      <c r="AI38" s="100">
        <v>5.4450025452377197E-2</v>
      </c>
      <c r="AJ38" s="100">
        <v>0.11688623802170518</v>
      </c>
      <c r="AK38" s="100">
        <v>2.8440542676822578E-3</v>
      </c>
      <c r="AL38" s="100">
        <v>1.1636068163848913E-2</v>
      </c>
      <c r="AM38" s="100">
        <v>1.3886717684186039E-2</v>
      </c>
      <c r="AN38" s="100">
        <v>2.0662267033781177E-2</v>
      </c>
      <c r="AO38" s="100">
        <v>2.8303120223763384E-2</v>
      </c>
      <c r="AP38" s="100">
        <v>7.7015368752690093E-3</v>
      </c>
      <c r="AQ38" s="100">
        <v>5.2714423166595769E-4</v>
      </c>
      <c r="AR38" s="100" t="s">
        <v>157</v>
      </c>
      <c r="AS38" s="100">
        <v>3.53320907101837E-2</v>
      </c>
      <c r="AT38" s="100">
        <v>9.8615644486789878E-3</v>
      </c>
      <c r="AU38" s="100">
        <v>4.6431254083918287E-3</v>
      </c>
      <c r="AV38" s="100" t="s">
        <v>157</v>
      </c>
      <c r="AW38" s="100">
        <v>8.834801488058994E-3</v>
      </c>
      <c r="AX38" s="100">
        <v>1.0681854256668209E-2</v>
      </c>
      <c r="AY38" s="100">
        <v>1.3490041202138054E-2</v>
      </c>
      <c r="AZ38" s="100">
        <v>3.5975889982173999E-3</v>
      </c>
      <c r="BA38" s="100">
        <v>4.8925848777376007E-3</v>
      </c>
      <c r="BB38" s="100">
        <v>5.1302058093138307E-2</v>
      </c>
      <c r="BC38" s="100">
        <v>4.0172183809219584E-3</v>
      </c>
      <c r="BD38" s="100">
        <v>4.6381500452482329E-2</v>
      </c>
      <c r="BE38" s="100">
        <v>9.3595297232760138E-3</v>
      </c>
      <c r="BF38" s="100">
        <v>8.8394770694825951E-3</v>
      </c>
      <c r="BG38" s="100">
        <v>1.0616965963580412E-2</v>
      </c>
      <c r="BH38" s="100">
        <v>1.7022221713832521E-2</v>
      </c>
      <c r="BI38" s="100">
        <v>8.1922330998303663E-3</v>
      </c>
      <c r="BJ38" s="100">
        <v>2.4949388629169324E-2</v>
      </c>
      <c r="BK38" s="100" t="s">
        <v>157</v>
      </c>
      <c r="BL38" s="100" t="s">
        <v>157</v>
      </c>
      <c r="BM38" s="100">
        <v>3.0447559973024958E-2</v>
      </c>
      <c r="BN38" s="54"/>
      <c r="BO38" s="54"/>
      <c r="BP38" s="54"/>
      <c r="BQ38" s="54"/>
      <c r="BR38" s="54"/>
      <c r="BS38" s="54"/>
      <c r="BT38" s="54"/>
    </row>
    <row r="39" spans="1:72" x14ac:dyDescent="0.2">
      <c r="A39" s="55">
        <v>41</v>
      </c>
      <c r="B39" s="56">
        <v>33</v>
      </c>
      <c r="C39" s="23" t="s">
        <v>15</v>
      </c>
      <c r="D39" s="100">
        <v>5.6421505776606685E-4</v>
      </c>
      <c r="E39" s="100">
        <v>1.4043376027597036E-4</v>
      </c>
      <c r="F39" s="100" t="s">
        <v>157</v>
      </c>
      <c r="G39" s="100">
        <v>7.7999036846067087E-4</v>
      </c>
      <c r="H39" s="100" t="s">
        <v>157</v>
      </c>
      <c r="I39" s="100" t="s">
        <v>157</v>
      </c>
      <c r="J39" s="100" t="s">
        <v>157</v>
      </c>
      <c r="K39" s="100">
        <v>3.1256434769991089E-4</v>
      </c>
      <c r="L39" s="100">
        <v>8.3564202615669817E-4</v>
      </c>
      <c r="M39" s="100">
        <v>7.5102628450292688E-5</v>
      </c>
      <c r="N39" s="100">
        <v>6.4042453829354733E-4</v>
      </c>
      <c r="O39" s="100">
        <v>2.9439458178281482E-5</v>
      </c>
      <c r="P39" s="100">
        <v>3.3283905531414132E-4</v>
      </c>
      <c r="Q39" s="100">
        <v>2.5751349706099237E-4</v>
      </c>
      <c r="R39" s="100">
        <v>1.8489419873910423E-4</v>
      </c>
      <c r="S39" s="100">
        <v>4.2829113244416704E-4</v>
      </c>
      <c r="T39" s="100">
        <v>1.1750585091513692E-5</v>
      </c>
      <c r="U39" s="100">
        <v>5.7369328302539378E-3</v>
      </c>
      <c r="V39" s="100">
        <v>3.9400352186090711E-4</v>
      </c>
      <c r="W39" s="100">
        <v>2.792231308565773E-4</v>
      </c>
      <c r="X39" s="100">
        <v>2.5802774292762434E-4</v>
      </c>
      <c r="Y39" s="100">
        <v>3.8524577953675116E-4</v>
      </c>
      <c r="Z39" s="100">
        <v>1.2906004153316746E-4</v>
      </c>
      <c r="AA39" s="100" t="s">
        <v>157</v>
      </c>
      <c r="AB39" s="100">
        <v>1.5493693564221192E-4</v>
      </c>
      <c r="AC39" s="100" t="s">
        <v>157</v>
      </c>
      <c r="AD39" s="100">
        <v>4.1513826595085759E-4</v>
      </c>
      <c r="AE39" s="100">
        <v>2.0365458980389374E-4</v>
      </c>
      <c r="AF39" s="100">
        <v>4.8540922815907048E-4</v>
      </c>
      <c r="AG39" s="100">
        <v>4.4820908768354454E-4</v>
      </c>
      <c r="AH39" s="100">
        <v>4.1404634291376547E-4</v>
      </c>
      <c r="AI39" s="100">
        <v>2.2695383441542805E-5</v>
      </c>
      <c r="AJ39" s="100" t="s">
        <v>157</v>
      </c>
      <c r="AK39" s="100">
        <v>5.2785634504964006E-4</v>
      </c>
      <c r="AL39" s="100">
        <v>9.23615806149936E-4</v>
      </c>
      <c r="AM39" s="100">
        <v>8.572451610426294E-4</v>
      </c>
      <c r="AN39" s="100">
        <v>8.0625164275084508E-4</v>
      </c>
      <c r="AO39" s="100">
        <v>1.8034133226562947E-3</v>
      </c>
      <c r="AP39" s="100">
        <v>6.2236921519365316E-4</v>
      </c>
      <c r="AQ39" s="100">
        <v>3.1162355874104082E-4</v>
      </c>
      <c r="AR39" s="100" t="s">
        <v>157</v>
      </c>
      <c r="AS39" s="100">
        <v>3.0215275643646791E-4</v>
      </c>
      <c r="AT39" s="100">
        <v>3.8864516995905347E-4</v>
      </c>
      <c r="AU39" s="100">
        <v>1.091765074549338E-4</v>
      </c>
      <c r="AV39" s="100" t="s">
        <v>157</v>
      </c>
      <c r="AW39" s="100">
        <v>1.8409566086228976E-4</v>
      </c>
      <c r="AX39" s="100">
        <v>6.7464744800086027E-4</v>
      </c>
      <c r="AY39" s="100">
        <v>5.6641744507271593E-4</v>
      </c>
      <c r="AZ39" s="100">
        <v>3.3502634550663777E-4</v>
      </c>
      <c r="BA39" s="100">
        <v>2.9753471997189088E-4</v>
      </c>
      <c r="BB39" s="100">
        <v>9.3501560124028031E-4</v>
      </c>
      <c r="BC39" s="100">
        <v>3.9285079887225083E-4</v>
      </c>
      <c r="BD39" s="100">
        <v>1.8635271845133564E-3</v>
      </c>
      <c r="BE39" s="100">
        <v>1.126062283606513E-3</v>
      </c>
      <c r="BF39" s="100">
        <v>9.1653843565931402E-4</v>
      </c>
      <c r="BG39" s="100">
        <v>1.5492754233734676E-4</v>
      </c>
      <c r="BH39" s="100">
        <v>1.9790975574416813E-3</v>
      </c>
      <c r="BI39" s="100">
        <v>5.9892275580659515E-4</v>
      </c>
      <c r="BJ39" s="100">
        <v>4.4801084275488791E-3</v>
      </c>
      <c r="BK39" s="100" t="s">
        <v>157</v>
      </c>
      <c r="BL39" s="100" t="s">
        <v>157</v>
      </c>
      <c r="BM39" s="100">
        <v>6.9368097112297935E-4</v>
      </c>
      <c r="BN39" s="54"/>
      <c r="BO39" s="54"/>
      <c r="BP39" s="54"/>
      <c r="BQ39" s="54"/>
      <c r="BR39" s="54"/>
      <c r="BS39" s="54"/>
      <c r="BT39" s="54"/>
    </row>
    <row r="40" spans="1:72" x14ac:dyDescent="0.2">
      <c r="A40" s="55">
        <v>45</v>
      </c>
      <c r="B40" s="56">
        <v>34</v>
      </c>
      <c r="C40" s="23" t="s">
        <v>16</v>
      </c>
      <c r="D40" s="100">
        <v>4.5580333968835542E-3</v>
      </c>
      <c r="E40" s="100">
        <v>2.4268119770278489E-3</v>
      </c>
      <c r="F40" s="100">
        <v>3.640884512226063E-4</v>
      </c>
      <c r="G40" s="100">
        <v>0.11482483004217774</v>
      </c>
      <c r="H40" s="100" t="s">
        <v>157</v>
      </c>
      <c r="I40" s="100" t="s">
        <v>157</v>
      </c>
      <c r="J40" s="100" t="s">
        <v>157</v>
      </c>
      <c r="K40" s="100">
        <v>0.1078841900911395</v>
      </c>
      <c r="L40" s="100">
        <v>1.210333554743166E-3</v>
      </c>
      <c r="M40" s="100" t="s">
        <v>157</v>
      </c>
      <c r="N40" s="100" t="s">
        <v>157</v>
      </c>
      <c r="O40" s="100">
        <v>9.7162326991694439E-5</v>
      </c>
      <c r="P40" s="100" t="s">
        <v>157</v>
      </c>
      <c r="Q40" s="100">
        <v>4.5161820031603015E-3</v>
      </c>
      <c r="R40" s="100">
        <v>1.1414341027464979E-3</v>
      </c>
      <c r="S40" s="100">
        <v>1.4905251415163565E-3</v>
      </c>
      <c r="T40" s="100">
        <v>6.1442528787023724E-3</v>
      </c>
      <c r="U40" s="100">
        <v>2.6364163191265485E-3</v>
      </c>
      <c r="V40" s="100">
        <v>3.5360096620275128E-3</v>
      </c>
      <c r="W40" s="100">
        <v>2.4210178371236444E-3</v>
      </c>
      <c r="X40" s="100">
        <v>8.7605248120186472E-3</v>
      </c>
      <c r="Y40" s="100">
        <v>2.4207522412765521E-3</v>
      </c>
      <c r="Z40" s="100">
        <v>1.1638168738526877E-3</v>
      </c>
      <c r="AA40" s="100" t="s">
        <v>157</v>
      </c>
      <c r="AB40" s="100">
        <v>4.3737440686372302E-3</v>
      </c>
      <c r="AC40" s="100" t="s">
        <v>157</v>
      </c>
      <c r="AD40" s="100">
        <v>4.9484481301342224E-4</v>
      </c>
      <c r="AE40" s="100">
        <v>1.052397377605912E-4</v>
      </c>
      <c r="AF40" s="100">
        <v>8.7895543891873247E-4</v>
      </c>
      <c r="AG40" s="100">
        <v>1.2177470497888561E-3</v>
      </c>
      <c r="AH40" s="100">
        <v>1.0433489789202872E-2</v>
      </c>
      <c r="AI40" s="100">
        <v>2.7064064631948988E-3</v>
      </c>
      <c r="AJ40" s="100">
        <v>2.5404453286493191E-2</v>
      </c>
      <c r="AK40" s="100">
        <v>4.3424950228036985E-4</v>
      </c>
      <c r="AL40" s="100">
        <v>7.045092364950092E-3</v>
      </c>
      <c r="AM40" s="100">
        <v>4.5963045963045967E-3</v>
      </c>
      <c r="AN40" s="100">
        <v>3.867060944103069E-3</v>
      </c>
      <c r="AO40" s="100">
        <v>4.7106679962412275E-3</v>
      </c>
      <c r="AP40" s="100">
        <v>7.1645759126976946E-3</v>
      </c>
      <c r="AQ40" s="100">
        <v>5.3396810521503168E-4</v>
      </c>
      <c r="AR40" s="100" t="s">
        <v>157</v>
      </c>
      <c r="AS40" s="100">
        <v>6.1846023347187876E-2</v>
      </c>
      <c r="AT40" s="100">
        <v>8.1499606501536908E-3</v>
      </c>
      <c r="AU40" s="100">
        <v>7.3903422366737139E-3</v>
      </c>
      <c r="AV40" s="100" t="s">
        <v>157</v>
      </c>
      <c r="AW40" s="100">
        <v>1.3445547431827168E-2</v>
      </c>
      <c r="AX40" s="100">
        <v>3.0332393754965068E-3</v>
      </c>
      <c r="AY40" s="100">
        <v>9.4313313750408356E-2</v>
      </c>
      <c r="AZ40" s="100">
        <v>2.65506058686964E-3</v>
      </c>
      <c r="BA40" s="100">
        <v>8.0045141721330742E-3</v>
      </c>
      <c r="BB40" s="100">
        <v>3.6583707108806332E-2</v>
      </c>
      <c r="BC40" s="100">
        <v>7.4386259936249002E-3</v>
      </c>
      <c r="BD40" s="100">
        <v>2.2127814971619135E-2</v>
      </c>
      <c r="BE40" s="100">
        <v>8.1445492716748346E-3</v>
      </c>
      <c r="BF40" s="100">
        <v>3.7484274439793198E-3</v>
      </c>
      <c r="BG40" s="100">
        <v>1.789442642752836E-3</v>
      </c>
      <c r="BH40" s="100">
        <v>7.9213470293518792E-4</v>
      </c>
      <c r="BI40" s="100">
        <v>1.128479930647535E-2</v>
      </c>
      <c r="BJ40" s="100">
        <v>3.8406785439180609E-3</v>
      </c>
      <c r="BK40" s="100" t="s">
        <v>157</v>
      </c>
      <c r="BL40" s="100" t="s">
        <v>157</v>
      </c>
      <c r="BM40" s="100">
        <v>1.3330074418656458E-2</v>
      </c>
      <c r="BN40" s="54"/>
      <c r="BO40" s="54"/>
      <c r="BP40" s="54"/>
      <c r="BQ40" s="54"/>
      <c r="BR40" s="54"/>
      <c r="BS40" s="54"/>
      <c r="BT40" s="54"/>
    </row>
    <row r="41" spans="1:72" x14ac:dyDescent="0.2">
      <c r="A41" s="55">
        <v>50</v>
      </c>
      <c r="B41" s="56">
        <v>35</v>
      </c>
      <c r="C41" s="23" t="s">
        <v>118</v>
      </c>
      <c r="D41" s="100">
        <v>1.0923261616667618E-3</v>
      </c>
      <c r="E41" s="100">
        <v>8.8771626413275458E-3</v>
      </c>
      <c r="F41" s="100">
        <v>2.5285629174128286E-4</v>
      </c>
      <c r="G41" s="100">
        <v>9.4447462072985418E-4</v>
      </c>
      <c r="H41" s="100" t="s">
        <v>157</v>
      </c>
      <c r="I41" s="100" t="s">
        <v>157</v>
      </c>
      <c r="J41" s="100" t="s">
        <v>157</v>
      </c>
      <c r="K41" s="100">
        <v>5.8514366031842645E-3</v>
      </c>
      <c r="L41" s="100">
        <v>1.6380530079743822E-3</v>
      </c>
      <c r="M41" s="100">
        <v>1.5037530058764263E-3</v>
      </c>
      <c r="N41" s="100">
        <v>4.290968279785006E-3</v>
      </c>
      <c r="O41" s="100">
        <v>2.5090171970049775E-4</v>
      </c>
      <c r="P41" s="100">
        <v>4.1321505009588445E-4</v>
      </c>
      <c r="Q41" s="100">
        <v>7.5950272841120063E-3</v>
      </c>
      <c r="R41" s="100">
        <v>1.2146348762844682E-3</v>
      </c>
      <c r="S41" s="100">
        <v>1.7782463317517012E-3</v>
      </c>
      <c r="T41" s="100">
        <v>3.7153417840785278E-3</v>
      </c>
      <c r="U41" s="100">
        <v>5.3368803804860457E-4</v>
      </c>
      <c r="V41" s="100">
        <v>2.3842617110914643E-3</v>
      </c>
      <c r="W41" s="100">
        <v>3.8304967033443967E-3</v>
      </c>
      <c r="X41" s="100">
        <v>8.4800406398171648E-4</v>
      </c>
      <c r="Y41" s="100">
        <v>1.5184880117892943E-3</v>
      </c>
      <c r="Z41" s="100">
        <v>3.0081321485166221E-4</v>
      </c>
      <c r="AA41" s="100" t="s">
        <v>157</v>
      </c>
      <c r="AB41" s="100">
        <v>1.8901747817050244E-3</v>
      </c>
      <c r="AC41" s="100" t="s">
        <v>157</v>
      </c>
      <c r="AD41" s="100" t="s">
        <v>157</v>
      </c>
      <c r="AE41" s="100">
        <v>2.181233475245457E-3</v>
      </c>
      <c r="AF41" s="100">
        <v>4.3006830796227794E-4</v>
      </c>
      <c r="AG41" s="100">
        <v>2.305356662930707E-3</v>
      </c>
      <c r="AH41" s="100">
        <v>7.878831820962006E-3</v>
      </c>
      <c r="AI41" s="100">
        <v>2.9070354540390456E-4</v>
      </c>
      <c r="AJ41" s="100">
        <v>5.0670312701194562E-4</v>
      </c>
      <c r="AK41" s="100">
        <v>1.9906904796078489E-3</v>
      </c>
      <c r="AL41" s="100">
        <v>1.0721044524439577E-3</v>
      </c>
      <c r="AM41" s="100">
        <v>2.9089851874662003E-3</v>
      </c>
      <c r="AN41" s="100">
        <v>1.0032313900273804E-3</v>
      </c>
      <c r="AO41" s="100">
        <v>2.6755103367952449E-4</v>
      </c>
      <c r="AP41" s="100">
        <v>4.0407703317542509E-2</v>
      </c>
      <c r="AQ41" s="100">
        <v>5.2714423166595769E-4</v>
      </c>
      <c r="AR41" s="100" t="s">
        <v>157</v>
      </c>
      <c r="AS41" s="100">
        <v>1.7233521163654735E-3</v>
      </c>
      <c r="AT41" s="100">
        <v>6.03117101129105E-4</v>
      </c>
      <c r="AU41" s="100">
        <v>1.0749963632692883E-3</v>
      </c>
      <c r="AV41" s="100" t="s">
        <v>157</v>
      </c>
      <c r="AW41" s="100">
        <v>2.0068515639542314E-3</v>
      </c>
      <c r="AX41" s="100">
        <v>1.688528720364554E-4</v>
      </c>
      <c r="AY41" s="100">
        <v>6.9395349346156661E-4</v>
      </c>
      <c r="AZ41" s="100">
        <v>2.3354120434268388E-2</v>
      </c>
      <c r="BA41" s="100">
        <v>5.2643024216808814E-3</v>
      </c>
      <c r="BB41" s="100" t="s">
        <v>157</v>
      </c>
      <c r="BC41" s="100">
        <v>1.1189202858023399E-3</v>
      </c>
      <c r="BD41" s="100">
        <v>4.0368257348256604E-3</v>
      </c>
      <c r="BE41" s="100">
        <v>1.0845853393954914E-3</v>
      </c>
      <c r="BF41" s="100">
        <v>8.3613587335348697E-4</v>
      </c>
      <c r="BG41" s="100">
        <v>1.9382478895797743E-2</v>
      </c>
      <c r="BH41" s="100">
        <v>1.5753090373895205E-3</v>
      </c>
      <c r="BI41" s="100">
        <v>6.569907195887596E-5</v>
      </c>
      <c r="BJ41" s="100">
        <v>5.2986596256561708E-3</v>
      </c>
      <c r="BK41" s="100" t="s">
        <v>157</v>
      </c>
      <c r="BL41" s="100" t="s">
        <v>157</v>
      </c>
      <c r="BM41" s="100">
        <v>3.0449937223530807E-3</v>
      </c>
      <c r="BN41" s="54"/>
      <c r="BO41" s="54"/>
      <c r="BP41" s="54"/>
      <c r="BQ41" s="54"/>
      <c r="BR41" s="54"/>
      <c r="BS41" s="54"/>
      <c r="BT41" s="54"/>
    </row>
    <row r="42" spans="1:72" x14ac:dyDescent="0.2">
      <c r="A42" s="55">
        <v>51</v>
      </c>
      <c r="B42" s="56">
        <v>36</v>
      </c>
      <c r="C42" s="23" t="s">
        <v>119</v>
      </c>
      <c r="D42" s="100">
        <v>2.408242657163857E-2</v>
      </c>
      <c r="E42" s="100">
        <v>4.2076972447033407E-3</v>
      </c>
      <c r="F42" s="100">
        <v>2.0309097437156906E-2</v>
      </c>
      <c r="G42" s="100">
        <v>9.5491073726197331E-3</v>
      </c>
      <c r="H42" s="100" t="s">
        <v>157</v>
      </c>
      <c r="I42" s="100" t="s">
        <v>157</v>
      </c>
      <c r="J42" s="100" t="s">
        <v>157</v>
      </c>
      <c r="K42" s="100">
        <v>1.5622510583077049E-2</v>
      </c>
      <c r="L42" s="100">
        <v>1.8538088557734277E-2</v>
      </c>
      <c r="M42" s="100">
        <v>2.1935635630387375E-3</v>
      </c>
      <c r="N42" s="100">
        <v>9.2582843311527514E-3</v>
      </c>
      <c r="O42" s="100">
        <v>4.0554973766171714E-3</v>
      </c>
      <c r="P42" s="100">
        <v>5.2944079947322809E-2</v>
      </c>
      <c r="Q42" s="100">
        <v>2.365045451515348E-2</v>
      </c>
      <c r="R42" s="100">
        <v>2.5781959793852678E-2</v>
      </c>
      <c r="S42" s="100">
        <v>1.339436360094629E-2</v>
      </c>
      <c r="T42" s="100">
        <v>5.7198163529589971E-4</v>
      </c>
      <c r="U42" s="100">
        <v>1.4358447564535414E-3</v>
      </c>
      <c r="V42" s="100">
        <v>5.3376177859281596E-3</v>
      </c>
      <c r="W42" s="100">
        <v>7.3237940399690418E-3</v>
      </c>
      <c r="X42" s="100">
        <v>1.9627703896412199E-3</v>
      </c>
      <c r="Y42" s="100">
        <v>2.3682604709185151E-2</v>
      </c>
      <c r="Z42" s="100">
        <v>1.8860417695031786E-2</v>
      </c>
      <c r="AA42" s="100" t="s">
        <v>157</v>
      </c>
      <c r="AB42" s="100">
        <v>2.0219577183523442E-2</v>
      </c>
      <c r="AC42" s="100" t="s">
        <v>157</v>
      </c>
      <c r="AD42" s="100">
        <v>1.6117051278432128E-2</v>
      </c>
      <c r="AE42" s="100">
        <v>3.2267240685054731E-2</v>
      </c>
      <c r="AF42" s="100">
        <v>2.7933923620314726E-2</v>
      </c>
      <c r="AG42" s="100">
        <v>3.1250710150447364E-2</v>
      </c>
      <c r="AH42" s="100">
        <v>1.4787748796304338E-3</v>
      </c>
      <c r="AI42" s="100">
        <v>4.6671840223419837E-3</v>
      </c>
      <c r="AJ42" s="100">
        <v>1.1983455233687943E-2</v>
      </c>
      <c r="AK42" s="100">
        <v>1.8330167919669259E-2</v>
      </c>
      <c r="AL42" s="100">
        <v>1.8568999058062662E-2</v>
      </c>
      <c r="AM42" s="100">
        <v>2.9365890125383795E-3</v>
      </c>
      <c r="AN42" s="100">
        <v>2.9262924660622487E-3</v>
      </c>
      <c r="AO42" s="100">
        <v>4.1608504167161754E-2</v>
      </c>
      <c r="AP42" s="100">
        <v>9.6453088749428838E-3</v>
      </c>
      <c r="AQ42" s="100">
        <v>1.2681600334824728E-2</v>
      </c>
      <c r="AR42" s="100" t="s">
        <v>157</v>
      </c>
      <c r="AS42" s="100">
        <v>1.4083882940618901E-3</v>
      </c>
      <c r="AT42" s="100">
        <v>1.7880840638357463E-3</v>
      </c>
      <c r="AU42" s="100">
        <v>7.8370691290166399E-4</v>
      </c>
      <c r="AV42" s="100" t="s">
        <v>157</v>
      </c>
      <c r="AW42" s="100">
        <v>1.2548683157642534E-3</v>
      </c>
      <c r="AX42" s="100">
        <v>2.3146596191603694E-3</v>
      </c>
      <c r="AY42" s="100">
        <v>1.7358205802385555E-3</v>
      </c>
      <c r="AZ42" s="100">
        <v>1.829466578662701E-3</v>
      </c>
      <c r="BA42" s="100">
        <v>1.2549216420488599E-2</v>
      </c>
      <c r="BB42" s="100">
        <v>2.9516520373647874E-3</v>
      </c>
      <c r="BC42" s="100">
        <v>3.2536500038425268E-3</v>
      </c>
      <c r="BD42" s="100">
        <v>2.6958994912792064E-3</v>
      </c>
      <c r="BE42" s="100">
        <v>1.8539144013106042E-3</v>
      </c>
      <c r="BF42" s="100">
        <v>1.0819123364403519E-2</v>
      </c>
      <c r="BG42" s="100">
        <v>2.843422390750491E-3</v>
      </c>
      <c r="BH42" s="100">
        <v>9.4411780406152539E-3</v>
      </c>
      <c r="BI42" s="100">
        <v>2.2823273341793728E-3</v>
      </c>
      <c r="BJ42" s="100">
        <v>1.1480368651590623E-2</v>
      </c>
      <c r="BK42" s="100" t="s">
        <v>157</v>
      </c>
      <c r="BL42" s="100" t="s">
        <v>157</v>
      </c>
      <c r="BM42" s="100">
        <v>9.9432053918234124E-3</v>
      </c>
      <c r="BN42" s="54"/>
      <c r="BO42" s="54"/>
      <c r="BP42" s="54"/>
      <c r="BQ42" s="54"/>
      <c r="BR42" s="54"/>
      <c r="BS42" s="54"/>
      <c r="BT42" s="54"/>
    </row>
    <row r="43" spans="1:72" x14ac:dyDescent="0.2">
      <c r="A43" s="55">
        <v>52</v>
      </c>
      <c r="B43" s="56">
        <v>37</v>
      </c>
      <c r="C43" s="23" t="s">
        <v>120</v>
      </c>
      <c r="D43" s="100">
        <v>2.3885553682403582E-2</v>
      </c>
      <c r="E43" s="100">
        <v>6.3107742529875614E-3</v>
      </c>
      <c r="F43" s="100">
        <v>1.9834761181846618E-3</v>
      </c>
      <c r="G43" s="100">
        <v>2.8489747692455724E-4</v>
      </c>
      <c r="H43" s="100" t="s">
        <v>157</v>
      </c>
      <c r="I43" s="100" t="s">
        <v>157</v>
      </c>
      <c r="J43" s="100" t="s">
        <v>157</v>
      </c>
      <c r="K43" s="100">
        <v>5.2315469390538819E-4</v>
      </c>
      <c r="L43" s="100">
        <v>1.4470075595310384E-3</v>
      </c>
      <c r="M43" s="100" t="s">
        <v>157</v>
      </c>
      <c r="N43" s="100" t="s">
        <v>157</v>
      </c>
      <c r="O43" s="100">
        <v>2.0462240684410461E-4</v>
      </c>
      <c r="P43" s="100">
        <v>9.2020209410380251E-4</v>
      </c>
      <c r="Q43" s="100">
        <v>9.2950053757195008E-5</v>
      </c>
      <c r="R43" s="100">
        <v>1.035766047339986E-5</v>
      </c>
      <c r="S43" s="100">
        <v>1.3564802546481597E-3</v>
      </c>
      <c r="T43" s="100" t="s">
        <v>157</v>
      </c>
      <c r="U43" s="100">
        <v>2.9450570559500004E-4</v>
      </c>
      <c r="V43" s="100">
        <v>1.0415055690088818E-3</v>
      </c>
      <c r="W43" s="100">
        <v>3.4147145549192313E-4</v>
      </c>
      <c r="X43" s="100">
        <v>5.8347743884866522E-5</v>
      </c>
      <c r="Y43" s="100">
        <v>1.3734724749960606E-3</v>
      </c>
      <c r="Z43" s="100">
        <v>1.067853640799532E-4</v>
      </c>
      <c r="AA43" s="100" t="s">
        <v>157</v>
      </c>
      <c r="AB43" s="100">
        <v>1.8140183924380055E-4</v>
      </c>
      <c r="AC43" s="100" t="s">
        <v>157</v>
      </c>
      <c r="AD43" s="100">
        <v>1.7297427747952401E-4</v>
      </c>
      <c r="AE43" s="100">
        <v>1.1124563719180523E-4</v>
      </c>
      <c r="AF43" s="100">
        <v>2.0210833870292231E-4</v>
      </c>
      <c r="AG43" s="100">
        <v>1.755870652780896E-4</v>
      </c>
      <c r="AH43" s="100">
        <v>1.195130560046148E-4</v>
      </c>
      <c r="AI43" s="100">
        <v>6.7415195536376456E-5</v>
      </c>
      <c r="AJ43" s="100">
        <v>2.37870333146248E-4</v>
      </c>
      <c r="AK43" s="100">
        <v>3.348526661473613E-3</v>
      </c>
      <c r="AL43" s="100">
        <v>2.4296036197619161E-4</v>
      </c>
      <c r="AM43" s="100">
        <v>1.4024406429469722E-3</v>
      </c>
      <c r="AN43" s="100">
        <v>1.4585248216375242E-3</v>
      </c>
      <c r="AO43" s="100">
        <v>3.0890099323753025E-2</v>
      </c>
      <c r="AP43" s="100">
        <v>3.2384731669557972E-3</v>
      </c>
      <c r="AQ43" s="100">
        <v>8.5298419363423581E-5</v>
      </c>
      <c r="AR43" s="100" t="s">
        <v>157</v>
      </c>
      <c r="AS43" s="100">
        <v>3.4533358432974537E-4</v>
      </c>
      <c r="AT43" s="100">
        <v>4.1190280500711524E-4</v>
      </c>
      <c r="AU43" s="100">
        <v>1.2140950609204385E-3</v>
      </c>
      <c r="AV43" s="100" t="s">
        <v>157</v>
      </c>
      <c r="AW43" s="100">
        <v>2.1695496740517912E-3</v>
      </c>
      <c r="AX43" s="100">
        <v>2.9079367917228473E-3</v>
      </c>
      <c r="AY43" s="100">
        <v>2.3269895120774328E-3</v>
      </c>
      <c r="AZ43" s="100">
        <v>6.8016844493577516E-4</v>
      </c>
      <c r="BA43" s="100">
        <v>1.4134907758880648E-3</v>
      </c>
      <c r="BB43" s="100">
        <v>2.1795311401733362E-3</v>
      </c>
      <c r="BC43" s="100">
        <v>3.7887636040121195E-3</v>
      </c>
      <c r="BD43" s="100">
        <v>3.281935073388515E-3</v>
      </c>
      <c r="BE43" s="100">
        <v>3.0256538260102672E-3</v>
      </c>
      <c r="BF43" s="100">
        <v>3.5214084445275729E-3</v>
      </c>
      <c r="BG43" s="100">
        <v>1.5866785149161561E-4</v>
      </c>
      <c r="BH43" s="100">
        <v>9.3786461073871574E-3</v>
      </c>
      <c r="BI43" s="100">
        <v>1.7903295198956851E-3</v>
      </c>
      <c r="BJ43" s="100">
        <v>1.1696850147533799E-3</v>
      </c>
      <c r="BK43" s="100" t="s">
        <v>157</v>
      </c>
      <c r="BL43" s="100" t="s">
        <v>157</v>
      </c>
      <c r="BM43" s="100">
        <v>3.5061179089932401E-3</v>
      </c>
      <c r="BN43" s="54"/>
      <c r="BO43" s="54"/>
      <c r="BP43" s="54"/>
      <c r="BQ43" s="54"/>
      <c r="BR43" s="54"/>
      <c r="BS43" s="54"/>
      <c r="BT43" s="54"/>
    </row>
    <row r="44" spans="1:72" x14ac:dyDescent="0.2">
      <c r="A44" s="55">
        <v>55</v>
      </c>
      <c r="B44" s="56">
        <v>38</v>
      </c>
      <c r="C44" s="99" t="s">
        <v>17</v>
      </c>
      <c r="D44" s="100" t="s">
        <v>157</v>
      </c>
      <c r="E44" s="100">
        <v>3.6265861170168168E-4</v>
      </c>
      <c r="F44" s="100">
        <v>2.4313578222908756E-4</v>
      </c>
      <c r="G44" s="100">
        <v>2.4637557180905447E-3</v>
      </c>
      <c r="H44" s="100" t="s">
        <v>157</v>
      </c>
      <c r="I44" s="100" t="s">
        <v>157</v>
      </c>
      <c r="J44" s="100" t="s">
        <v>157</v>
      </c>
      <c r="K44" s="100">
        <v>2.2336048492473432E-3</v>
      </c>
      <c r="L44" s="100">
        <v>1.5342661572558603E-3</v>
      </c>
      <c r="M44" s="100">
        <v>8.5645337047843208E-4</v>
      </c>
      <c r="N44" s="100" t="s">
        <v>157</v>
      </c>
      <c r="O44" s="100">
        <v>3.9588196497600987E-3</v>
      </c>
      <c r="P44" s="100">
        <v>3.0666533393649679E-3</v>
      </c>
      <c r="Q44" s="100">
        <v>1.9659201604422844E-3</v>
      </c>
      <c r="R44" s="100">
        <v>2.7285961809612757E-3</v>
      </c>
      <c r="S44" s="100">
        <v>4.8861976910641669E-3</v>
      </c>
      <c r="T44" s="100">
        <v>1.7849655510141429E-3</v>
      </c>
      <c r="U44" s="100">
        <v>2.201466392992442E-3</v>
      </c>
      <c r="V44" s="100">
        <v>5.969005973329204E-3</v>
      </c>
      <c r="W44" s="100">
        <v>1.9328466965970092E-3</v>
      </c>
      <c r="X44" s="100">
        <v>1.1690483182780899E-3</v>
      </c>
      <c r="Y44" s="100">
        <v>1.9099930615033428E-3</v>
      </c>
      <c r="Z44" s="100">
        <v>1.573972137460537E-3</v>
      </c>
      <c r="AA44" s="100" t="s">
        <v>157</v>
      </c>
      <c r="AB44" s="100">
        <v>1.0096639889655869E-2</v>
      </c>
      <c r="AC44" s="100" t="s">
        <v>157</v>
      </c>
      <c r="AD44" s="100">
        <v>7.882922152718852E-3</v>
      </c>
      <c r="AE44" s="100">
        <v>1.8945882751193331E-4</v>
      </c>
      <c r="AF44" s="100">
        <v>1.0716543661245664E-3</v>
      </c>
      <c r="AG44" s="100">
        <v>1.7146629894887128E-3</v>
      </c>
      <c r="AH44" s="100">
        <v>7.4225575315932761E-3</v>
      </c>
      <c r="AI44" s="100">
        <v>2.0867099189340265E-3</v>
      </c>
      <c r="AJ44" s="100">
        <v>7.4766970623013854E-3</v>
      </c>
      <c r="AK44" s="100">
        <v>4.142156070842307E-3</v>
      </c>
      <c r="AL44" s="100">
        <v>2.6110710236926472E-3</v>
      </c>
      <c r="AM44" s="100">
        <v>1.1035981922057871E-2</v>
      </c>
      <c r="AN44" s="100">
        <v>2.6456630623280363E-3</v>
      </c>
      <c r="AO44" s="100" t="s">
        <v>157</v>
      </c>
      <c r="AP44" s="100">
        <v>1.1663739670409737E-2</v>
      </c>
      <c r="AQ44" s="100">
        <v>1.5421954220906984E-3</v>
      </c>
      <c r="AR44" s="100" t="s">
        <v>157</v>
      </c>
      <c r="AS44" s="100">
        <v>3.5288080930969607E-3</v>
      </c>
      <c r="AT44" s="100">
        <v>4.9607199538620873E-4</v>
      </c>
      <c r="AU44" s="100">
        <v>1.5343853437216391E-3</v>
      </c>
      <c r="AV44" s="100" t="s">
        <v>157</v>
      </c>
      <c r="AW44" s="100">
        <v>2.6795104257434873E-3</v>
      </c>
      <c r="AX44" s="100">
        <v>6.6824861178680908E-3</v>
      </c>
      <c r="AY44" s="100">
        <v>1.5061994823435459E-4</v>
      </c>
      <c r="AZ44" s="100">
        <v>1.5962474079540636E-3</v>
      </c>
      <c r="BA44" s="100">
        <v>9.3315029547259808E-3</v>
      </c>
      <c r="BB44" s="100">
        <v>2.025677092199217E-2</v>
      </c>
      <c r="BC44" s="100">
        <v>4.9298725822105195E-3</v>
      </c>
      <c r="BD44" s="100">
        <v>4.8590702291809477E-3</v>
      </c>
      <c r="BE44" s="100">
        <v>2.9799241824560907E-3</v>
      </c>
      <c r="BF44" s="100">
        <v>4.3770831466112096E-3</v>
      </c>
      <c r="BG44" s="100">
        <v>7.7385027818057187E-4</v>
      </c>
      <c r="BH44" s="100">
        <v>2.1231879084593504E-2</v>
      </c>
      <c r="BI44" s="100">
        <v>2.4699750918840569E-3</v>
      </c>
      <c r="BJ44" s="100">
        <v>1.1180034303911067E-3</v>
      </c>
      <c r="BK44" s="100" t="s">
        <v>157</v>
      </c>
      <c r="BL44" s="100" t="s">
        <v>157</v>
      </c>
      <c r="BM44" s="100">
        <v>2.9020321048721007E-3</v>
      </c>
      <c r="BN44" s="54"/>
      <c r="BO44" s="54"/>
      <c r="BP44" s="54"/>
      <c r="BQ44" s="54"/>
      <c r="BR44" s="54"/>
      <c r="BS44" s="54"/>
      <c r="BT44" s="54"/>
    </row>
    <row r="45" spans="1:72" x14ac:dyDescent="0.2">
      <c r="A45" s="55">
        <v>60</v>
      </c>
      <c r="B45" s="56">
        <v>39</v>
      </c>
      <c r="C45" s="23" t="s">
        <v>121</v>
      </c>
      <c r="D45" s="100">
        <v>5.9869277750258885E-3</v>
      </c>
      <c r="E45" s="100">
        <v>1.1495334907083092E-3</v>
      </c>
      <c r="F45" s="100">
        <v>1.7755310412782051E-3</v>
      </c>
      <c r="G45" s="100">
        <v>3.8498168721236611E-2</v>
      </c>
      <c r="H45" s="100" t="s">
        <v>157</v>
      </c>
      <c r="I45" s="100" t="s">
        <v>157</v>
      </c>
      <c r="J45" s="100" t="s">
        <v>157</v>
      </c>
      <c r="K45" s="100">
        <v>2.405959622598898E-2</v>
      </c>
      <c r="L45" s="100">
        <v>3.9339177913997381E-2</v>
      </c>
      <c r="M45" s="100">
        <v>1.5907586924207278E-3</v>
      </c>
      <c r="N45" s="100">
        <v>2.0149217678690216E-2</v>
      </c>
      <c r="O45" s="100">
        <v>8.0685922414549249E-3</v>
      </c>
      <c r="P45" s="100">
        <v>1.2937443775445957E-2</v>
      </c>
      <c r="Q45" s="100">
        <v>2.0611807038046041E-2</v>
      </c>
      <c r="R45" s="100">
        <v>3.1745084032745147E-2</v>
      </c>
      <c r="S45" s="100">
        <v>1.3654128304075679E-2</v>
      </c>
      <c r="T45" s="100">
        <v>1.1002501953450518E-2</v>
      </c>
      <c r="U45" s="100">
        <v>2.661859375337762E-2</v>
      </c>
      <c r="V45" s="100">
        <v>1.0577962881920583E-2</v>
      </c>
      <c r="W45" s="100">
        <v>2.4893889962552998E-2</v>
      </c>
      <c r="X45" s="100">
        <v>1.9350632427346144E-2</v>
      </c>
      <c r="Y45" s="100">
        <v>1.426870336211641E-2</v>
      </c>
      <c r="Z45" s="100">
        <v>1.4132897590209116E-2</v>
      </c>
      <c r="AA45" s="100" t="s">
        <v>157</v>
      </c>
      <c r="AB45" s="100">
        <v>6.5474394842850118E-3</v>
      </c>
      <c r="AC45" s="100" t="s">
        <v>157</v>
      </c>
      <c r="AD45" s="100">
        <v>1.3113664303699656E-2</v>
      </c>
      <c r="AE45" s="100">
        <v>3.3238558420339254E-3</v>
      </c>
      <c r="AF45" s="100">
        <v>8.7955201500849629E-3</v>
      </c>
      <c r="AG45" s="100">
        <v>1.5645958906869772E-2</v>
      </c>
      <c r="AH45" s="100">
        <v>9.5238626407233032E-2</v>
      </c>
      <c r="AI45" s="100">
        <v>6.3953924408927674E-3</v>
      </c>
      <c r="AJ45" s="100">
        <v>6.0981303588401757E-3</v>
      </c>
      <c r="AK45" s="100">
        <v>3.0194050691559046E-2</v>
      </c>
      <c r="AL45" s="100">
        <v>3.8708974720329183E-3</v>
      </c>
      <c r="AM45" s="100">
        <v>2.4003137927188561E-3</v>
      </c>
      <c r="AN45" s="100">
        <v>2.3643214547831668E-3</v>
      </c>
      <c r="AO45" s="100">
        <v>7.1555084709049848E-3</v>
      </c>
      <c r="AP45" s="100">
        <v>5.550143438536586E-3</v>
      </c>
      <c r="AQ45" s="100">
        <v>2.7801598151185195E-3</v>
      </c>
      <c r="AR45" s="100" t="s">
        <v>157</v>
      </c>
      <c r="AS45" s="100">
        <v>6.448977518689461E-3</v>
      </c>
      <c r="AT45" s="100">
        <v>3.5096698321044138E-2</v>
      </c>
      <c r="AU45" s="100">
        <v>1.1428960429579458E-3</v>
      </c>
      <c r="AV45" s="100" t="s">
        <v>157</v>
      </c>
      <c r="AW45" s="100">
        <v>1.1220074278485883E-3</v>
      </c>
      <c r="AX45" s="100">
        <v>8.2587009369233296E-3</v>
      </c>
      <c r="AY45" s="100">
        <v>7.6507888616735649E-4</v>
      </c>
      <c r="AZ45" s="100">
        <v>9.0639011247233489E-3</v>
      </c>
      <c r="BA45" s="100">
        <v>5.8331266748044598E-3</v>
      </c>
      <c r="BB45" s="100">
        <v>2.0491339295822485E-2</v>
      </c>
      <c r="BC45" s="100">
        <v>5.8713609892677623E-3</v>
      </c>
      <c r="BD45" s="100">
        <v>7.5352573499445751E-3</v>
      </c>
      <c r="BE45" s="100">
        <v>2.1298673364664633E-3</v>
      </c>
      <c r="BF45" s="100">
        <v>3.3214222326596468E-3</v>
      </c>
      <c r="BG45" s="100">
        <v>1.0870125835811453E-2</v>
      </c>
      <c r="BH45" s="100">
        <v>1.6917556984130614E-2</v>
      </c>
      <c r="BI45" s="100">
        <v>3.3609367805314452E-3</v>
      </c>
      <c r="BJ45" s="100">
        <v>2.4040238991005279E-3</v>
      </c>
      <c r="BK45" s="100" t="s">
        <v>157</v>
      </c>
      <c r="BL45" s="100" t="s">
        <v>157</v>
      </c>
      <c r="BM45" s="100">
        <v>1.3319233310987761E-2</v>
      </c>
      <c r="BN45" s="54"/>
      <c r="BO45" s="54"/>
      <c r="BP45" s="54"/>
      <c r="BQ45" s="54"/>
      <c r="BR45" s="54"/>
      <c r="BS45" s="54"/>
      <c r="BT45" s="54"/>
    </row>
    <row r="46" spans="1:72" x14ac:dyDescent="0.2">
      <c r="A46" s="55">
        <v>61</v>
      </c>
      <c r="B46" s="56">
        <v>40</v>
      </c>
      <c r="C46" s="23" t="s">
        <v>122</v>
      </c>
      <c r="D46" s="100" t="s">
        <v>157</v>
      </c>
      <c r="E46" s="100" t="s">
        <v>157</v>
      </c>
      <c r="F46" s="100" t="s">
        <v>157</v>
      </c>
      <c r="G46" s="100" t="s">
        <v>157</v>
      </c>
      <c r="H46" s="100" t="s">
        <v>157</v>
      </c>
      <c r="I46" s="100" t="s">
        <v>157</v>
      </c>
      <c r="J46" s="100" t="s">
        <v>157</v>
      </c>
      <c r="K46" s="100" t="s">
        <v>157</v>
      </c>
      <c r="L46" s="100" t="s">
        <v>157</v>
      </c>
      <c r="M46" s="100" t="s">
        <v>157</v>
      </c>
      <c r="N46" s="100" t="s">
        <v>157</v>
      </c>
      <c r="O46" s="100" t="s">
        <v>157</v>
      </c>
      <c r="P46" s="100" t="s">
        <v>157</v>
      </c>
      <c r="Q46" s="100" t="s">
        <v>157</v>
      </c>
      <c r="R46" s="100" t="s">
        <v>157</v>
      </c>
      <c r="S46" s="100" t="s">
        <v>157</v>
      </c>
      <c r="T46" s="100" t="s">
        <v>157</v>
      </c>
      <c r="U46" s="100" t="s">
        <v>157</v>
      </c>
      <c r="V46" s="100" t="s">
        <v>157</v>
      </c>
      <c r="W46" s="100" t="s">
        <v>157</v>
      </c>
      <c r="X46" s="100" t="s">
        <v>157</v>
      </c>
      <c r="Y46" s="100" t="s">
        <v>157</v>
      </c>
      <c r="Z46" s="100" t="s">
        <v>157</v>
      </c>
      <c r="AA46" s="100" t="s">
        <v>157</v>
      </c>
      <c r="AB46" s="100" t="s">
        <v>157</v>
      </c>
      <c r="AC46" s="100" t="s">
        <v>157</v>
      </c>
      <c r="AD46" s="100" t="s">
        <v>157</v>
      </c>
      <c r="AE46" s="100" t="s">
        <v>157</v>
      </c>
      <c r="AF46" s="100" t="s">
        <v>157</v>
      </c>
      <c r="AG46" s="100" t="s">
        <v>157</v>
      </c>
      <c r="AH46" s="100" t="s">
        <v>157</v>
      </c>
      <c r="AI46" s="100" t="s">
        <v>157</v>
      </c>
      <c r="AJ46" s="100" t="s">
        <v>157</v>
      </c>
      <c r="AK46" s="100" t="s">
        <v>157</v>
      </c>
      <c r="AL46" s="100" t="s">
        <v>157</v>
      </c>
      <c r="AM46" s="100" t="s">
        <v>157</v>
      </c>
      <c r="AN46" s="100" t="s">
        <v>157</v>
      </c>
      <c r="AO46" s="100" t="s">
        <v>157</v>
      </c>
      <c r="AP46" s="100" t="s">
        <v>157</v>
      </c>
      <c r="AQ46" s="100" t="s">
        <v>157</v>
      </c>
      <c r="AR46" s="100" t="s">
        <v>157</v>
      </c>
      <c r="AS46" s="100" t="s">
        <v>157</v>
      </c>
      <c r="AT46" s="100" t="s">
        <v>157</v>
      </c>
      <c r="AU46" s="100" t="s">
        <v>157</v>
      </c>
      <c r="AV46" s="100" t="s">
        <v>157</v>
      </c>
      <c r="AW46" s="100" t="s">
        <v>157</v>
      </c>
      <c r="AX46" s="100" t="s">
        <v>157</v>
      </c>
      <c r="AY46" s="100" t="s">
        <v>157</v>
      </c>
      <c r="AZ46" s="100" t="s">
        <v>157</v>
      </c>
      <c r="BA46" s="100" t="s">
        <v>157</v>
      </c>
      <c r="BB46" s="100" t="s">
        <v>157</v>
      </c>
      <c r="BC46" s="100" t="s">
        <v>157</v>
      </c>
      <c r="BD46" s="100" t="s">
        <v>157</v>
      </c>
      <c r="BE46" s="100" t="s">
        <v>157</v>
      </c>
      <c r="BF46" s="100" t="s">
        <v>157</v>
      </c>
      <c r="BG46" s="100" t="s">
        <v>157</v>
      </c>
      <c r="BH46" s="100" t="s">
        <v>157</v>
      </c>
      <c r="BI46" s="100" t="s">
        <v>157</v>
      </c>
      <c r="BJ46" s="100" t="s">
        <v>157</v>
      </c>
      <c r="BK46" s="100" t="s">
        <v>157</v>
      </c>
      <c r="BL46" s="100" t="s">
        <v>157</v>
      </c>
      <c r="BM46" s="100" t="s">
        <v>157</v>
      </c>
      <c r="BN46" s="54"/>
      <c r="BO46" s="54"/>
      <c r="BP46" s="54"/>
      <c r="BQ46" s="54"/>
      <c r="BR46" s="54"/>
      <c r="BS46" s="54"/>
      <c r="BT46" s="54"/>
    </row>
    <row r="47" spans="1:72" x14ac:dyDescent="0.2">
      <c r="A47" s="55">
        <v>62</v>
      </c>
      <c r="B47" s="56">
        <v>41</v>
      </c>
      <c r="C47" s="23" t="s">
        <v>123</v>
      </c>
      <c r="D47" s="100" t="s">
        <v>157</v>
      </c>
      <c r="E47" s="100" t="s">
        <v>157</v>
      </c>
      <c r="F47" s="100" t="s">
        <v>157</v>
      </c>
      <c r="G47" s="100" t="s">
        <v>157</v>
      </c>
      <c r="H47" s="100" t="s">
        <v>157</v>
      </c>
      <c r="I47" s="100" t="s">
        <v>157</v>
      </c>
      <c r="J47" s="100" t="s">
        <v>157</v>
      </c>
      <c r="K47" s="100" t="s">
        <v>157</v>
      </c>
      <c r="L47" s="100" t="s">
        <v>157</v>
      </c>
      <c r="M47" s="100" t="s">
        <v>157</v>
      </c>
      <c r="N47" s="100" t="s">
        <v>157</v>
      </c>
      <c r="O47" s="100" t="s">
        <v>157</v>
      </c>
      <c r="P47" s="100" t="s">
        <v>157</v>
      </c>
      <c r="Q47" s="100" t="s">
        <v>157</v>
      </c>
      <c r="R47" s="100" t="s">
        <v>157</v>
      </c>
      <c r="S47" s="100" t="s">
        <v>157</v>
      </c>
      <c r="T47" s="100" t="s">
        <v>157</v>
      </c>
      <c r="U47" s="100" t="s">
        <v>157</v>
      </c>
      <c r="V47" s="100" t="s">
        <v>157</v>
      </c>
      <c r="W47" s="100" t="s">
        <v>157</v>
      </c>
      <c r="X47" s="100" t="s">
        <v>157</v>
      </c>
      <c r="Y47" s="100" t="s">
        <v>157</v>
      </c>
      <c r="Z47" s="100" t="s">
        <v>157</v>
      </c>
      <c r="AA47" s="100" t="s">
        <v>157</v>
      </c>
      <c r="AB47" s="100" t="s">
        <v>157</v>
      </c>
      <c r="AC47" s="100" t="s">
        <v>157</v>
      </c>
      <c r="AD47" s="100" t="s">
        <v>157</v>
      </c>
      <c r="AE47" s="100" t="s">
        <v>157</v>
      </c>
      <c r="AF47" s="100" t="s">
        <v>157</v>
      </c>
      <c r="AG47" s="100" t="s">
        <v>157</v>
      </c>
      <c r="AH47" s="100" t="s">
        <v>157</v>
      </c>
      <c r="AI47" s="100" t="s">
        <v>157</v>
      </c>
      <c r="AJ47" s="100" t="s">
        <v>157</v>
      </c>
      <c r="AK47" s="100" t="s">
        <v>157</v>
      </c>
      <c r="AL47" s="100" t="s">
        <v>157</v>
      </c>
      <c r="AM47" s="100" t="s">
        <v>157</v>
      </c>
      <c r="AN47" s="100" t="s">
        <v>157</v>
      </c>
      <c r="AO47" s="100" t="s">
        <v>157</v>
      </c>
      <c r="AP47" s="100" t="s">
        <v>157</v>
      </c>
      <c r="AQ47" s="100" t="s">
        <v>157</v>
      </c>
      <c r="AR47" s="100" t="s">
        <v>157</v>
      </c>
      <c r="AS47" s="100" t="s">
        <v>157</v>
      </c>
      <c r="AT47" s="100" t="s">
        <v>157</v>
      </c>
      <c r="AU47" s="100" t="s">
        <v>157</v>
      </c>
      <c r="AV47" s="100" t="s">
        <v>157</v>
      </c>
      <c r="AW47" s="100" t="s">
        <v>157</v>
      </c>
      <c r="AX47" s="100" t="s">
        <v>157</v>
      </c>
      <c r="AY47" s="100" t="s">
        <v>157</v>
      </c>
      <c r="AZ47" s="100" t="s">
        <v>157</v>
      </c>
      <c r="BA47" s="100" t="s">
        <v>157</v>
      </c>
      <c r="BB47" s="100" t="s">
        <v>157</v>
      </c>
      <c r="BC47" s="100" t="s">
        <v>157</v>
      </c>
      <c r="BD47" s="100" t="s">
        <v>157</v>
      </c>
      <c r="BE47" s="100" t="s">
        <v>157</v>
      </c>
      <c r="BF47" s="100" t="s">
        <v>157</v>
      </c>
      <c r="BG47" s="100" t="s">
        <v>157</v>
      </c>
      <c r="BH47" s="100" t="s">
        <v>157</v>
      </c>
      <c r="BI47" s="100" t="s">
        <v>157</v>
      </c>
      <c r="BJ47" s="100" t="s">
        <v>157</v>
      </c>
      <c r="BK47" s="100" t="s">
        <v>157</v>
      </c>
      <c r="BL47" s="100" t="s">
        <v>157</v>
      </c>
      <c r="BM47" s="100" t="s">
        <v>157</v>
      </c>
      <c r="BN47" s="54"/>
      <c r="BO47" s="54"/>
      <c r="BP47" s="54"/>
      <c r="BQ47" s="54"/>
      <c r="BR47" s="54"/>
      <c r="BS47" s="54"/>
      <c r="BT47" s="54"/>
    </row>
    <row r="48" spans="1:72" x14ac:dyDescent="0.2">
      <c r="A48" s="55">
        <v>63</v>
      </c>
      <c r="B48" s="56">
        <v>42</v>
      </c>
      <c r="C48" s="23" t="s">
        <v>124</v>
      </c>
      <c r="D48" s="100">
        <v>8.4900055592826667E-4</v>
      </c>
      <c r="E48" s="100">
        <v>3.1687617703295872E-4</v>
      </c>
      <c r="F48" s="100">
        <v>1.2992137707382148E-2</v>
      </c>
      <c r="G48" s="100">
        <v>1.3684494480635317E-4</v>
      </c>
      <c r="H48" s="100" t="s">
        <v>157</v>
      </c>
      <c r="I48" s="100" t="s">
        <v>157</v>
      </c>
      <c r="J48" s="100" t="s">
        <v>157</v>
      </c>
      <c r="K48" s="100">
        <v>5.0762470835669462E-4</v>
      </c>
      <c r="L48" s="100">
        <v>3.2848646677751861E-4</v>
      </c>
      <c r="M48" s="100">
        <v>1.3036682674390428E-5</v>
      </c>
      <c r="N48" s="100">
        <v>8.4233788402246067E-5</v>
      </c>
      <c r="O48" s="100">
        <v>1.5143754206934919E-5</v>
      </c>
      <c r="P48" s="100">
        <v>2.163969090277699E-5</v>
      </c>
      <c r="Q48" s="100">
        <v>2.3841659318189843E-4</v>
      </c>
      <c r="R48" s="100">
        <v>1.5682394292729893E-3</v>
      </c>
      <c r="S48" s="100">
        <v>7.8868793905958318E-4</v>
      </c>
      <c r="T48" s="100">
        <v>4.4309861176385898E-2</v>
      </c>
      <c r="U48" s="100">
        <v>6.5992474001962597E-3</v>
      </c>
      <c r="V48" s="100">
        <v>4.5000901000572432E-5</v>
      </c>
      <c r="W48" s="100">
        <v>6.0413839456707388E-3</v>
      </c>
      <c r="X48" s="100">
        <v>1.2270500519839479E-2</v>
      </c>
      <c r="Y48" s="100">
        <v>1.5589546034813842E-3</v>
      </c>
      <c r="Z48" s="100">
        <v>1.0114664856113639E-4</v>
      </c>
      <c r="AA48" s="100" t="s">
        <v>157</v>
      </c>
      <c r="AB48" s="100">
        <v>7.7440551256125387E-5</v>
      </c>
      <c r="AC48" s="100" t="s">
        <v>157</v>
      </c>
      <c r="AD48" s="100" t="s">
        <v>157</v>
      </c>
      <c r="AE48" s="100">
        <v>3.0165994870415893E-4</v>
      </c>
      <c r="AF48" s="100">
        <v>4.9952334540470287E-4</v>
      </c>
      <c r="AG48" s="100">
        <v>6.0952496957147363E-3</v>
      </c>
      <c r="AH48" s="100">
        <v>5.6675747003077329E-4</v>
      </c>
      <c r="AI48" s="100">
        <v>5.0007431162008807E-3</v>
      </c>
      <c r="AJ48" s="100">
        <v>2.118225487314729E-4</v>
      </c>
      <c r="AK48" s="100">
        <v>3.569562666791381E-4</v>
      </c>
      <c r="AL48" s="100">
        <v>1.2842340984685894E-3</v>
      </c>
      <c r="AM48" s="100">
        <v>1.107775791320095E-3</v>
      </c>
      <c r="AN48" s="100">
        <v>7.3743165230619352E-4</v>
      </c>
      <c r="AO48" s="100">
        <v>3.0016852553291923E-4</v>
      </c>
      <c r="AP48" s="100">
        <v>1.6686043660483919E-2</v>
      </c>
      <c r="AQ48" s="100">
        <v>0.23614981131989637</v>
      </c>
      <c r="AR48" s="100" t="s">
        <v>157</v>
      </c>
      <c r="AS48" s="100">
        <v>3.1948537496256528E-2</v>
      </c>
      <c r="AT48" s="100">
        <v>1.0134657617074518E-4</v>
      </c>
      <c r="AU48" s="100">
        <v>1.2356723822378861E-4</v>
      </c>
      <c r="AV48" s="100" t="s">
        <v>157</v>
      </c>
      <c r="AW48" s="100">
        <v>2.6388891789729934E-4</v>
      </c>
      <c r="AX48" s="100">
        <v>3.9921097574229844E-5</v>
      </c>
      <c r="AY48" s="100">
        <v>4.0347484142841026E-4</v>
      </c>
      <c r="AZ48" s="100">
        <v>2.9363156679478718E-2</v>
      </c>
      <c r="BA48" s="100">
        <v>9.9624586705259591E-5</v>
      </c>
      <c r="BB48" s="100" t="s">
        <v>157</v>
      </c>
      <c r="BC48" s="100">
        <v>3.8952249501284178E-5</v>
      </c>
      <c r="BD48" s="100">
        <v>1.32472562407745E-3</v>
      </c>
      <c r="BE48" s="100">
        <v>1.0420688464561432E-4</v>
      </c>
      <c r="BF48" s="100">
        <v>8.6749390695071922E-5</v>
      </c>
      <c r="BG48" s="100">
        <v>5.6498354067113744E-4</v>
      </c>
      <c r="BH48" s="100">
        <v>6.7870025089031749E-5</v>
      </c>
      <c r="BI48" s="100">
        <v>1.5530497500260605E-5</v>
      </c>
      <c r="BJ48" s="100">
        <v>7.8093157093595821E-5</v>
      </c>
      <c r="BK48" s="100" t="s">
        <v>157</v>
      </c>
      <c r="BL48" s="100" t="s">
        <v>157</v>
      </c>
      <c r="BM48" s="100">
        <v>4.3484762677049498E-3</v>
      </c>
      <c r="BN48" s="54"/>
      <c r="BO48" s="54"/>
      <c r="BP48" s="54"/>
      <c r="BQ48" s="54"/>
      <c r="BR48" s="54"/>
      <c r="BS48" s="54"/>
      <c r="BT48" s="54"/>
    </row>
    <row r="49" spans="1:72" x14ac:dyDescent="0.2">
      <c r="A49" s="55">
        <v>64</v>
      </c>
      <c r="B49" s="56">
        <v>43</v>
      </c>
      <c r="C49" s="23" t="s">
        <v>125</v>
      </c>
      <c r="D49" s="100">
        <v>3.5180605619964284E-4</v>
      </c>
      <c r="E49" s="100">
        <v>1.1985738514396003E-4</v>
      </c>
      <c r="F49" s="100">
        <v>2.1033213873603352E-3</v>
      </c>
      <c r="G49" s="100">
        <v>2.3149438643387467E-3</v>
      </c>
      <c r="H49" s="100" t="s">
        <v>157</v>
      </c>
      <c r="I49" s="100" t="s">
        <v>157</v>
      </c>
      <c r="J49" s="100" t="s">
        <v>157</v>
      </c>
      <c r="K49" s="100">
        <v>3.9140241289198361E-3</v>
      </c>
      <c r="L49" s="100">
        <v>2.3139765752818765E-3</v>
      </c>
      <c r="M49" s="100">
        <v>6.9774592922498336E-4</v>
      </c>
      <c r="N49" s="100">
        <v>1.7645739938088167E-2</v>
      </c>
      <c r="O49" s="100">
        <v>7.2263572074820325E-3</v>
      </c>
      <c r="P49" s="100">
        <v>5.0059818288424101E-3</v>
      </c>
      <c r="Q49" s="100">
        <v>5.2694487672801191E-3</v>
      </c>
      <c r="R49" s="100">
        <v>1.6613587806444208E-3</v>
      </c>
      <c r="S49" s="100">
        <v>1.2769027047310645E-2</v>
      </c>
      <c r="T49" s="100">
        <v>7.5637370383519777E-4</v>
      </c>
      <c r="U49" s="100">
        <v>8.5424258690746623E-3</v>
      </c>
      <c r="V49" s="100">
        <v>5.5698931788656118E-3</v>
      </c>
      <c r="W49" s="100">
        <v>3.354018373263394E-3</v>
      </c>
      <c r="X49" s="100">
        <v>1.4398736979635647E-3</v>
      </c>
      <c r="Y49" s="100">
        <v>4.2428421897223057E-3</v>
      </c>
      <c r="Z49" s="100">
        <v>5.2117491778857841E-3</v>
      </c>
      <c r="AA49" s="100" t="s">
        <v>157</v>
      </c>
      <c r="AB49" s="100">
        <v>7.0936549946950152E-3</v>
      </c>
      <c r="AC49" s="100" t="s">
        <v>157</v>
      </c>
      <c r="AD49" s="100">
        <v>8.0841258322830335E-3</v>
      </c>
      <c r="AE49" s="100">
        <v>4.2135479441396751E-3</v>
      </c>
      <c r="AF49" s="100">
        <v>3.2489145831570078E-3</v>
      </c>
      <c r="AG49" s="100">
        <v>6.140926572488976E-3</v>
      </c>
      <c r="AH49" s="100">
        <v>3.0056205662316125E-3</v>
      </c>
      <c r="AI49" s="100">
        <v>1.0363279463994483E-3</v>
      </c>
      <c r="AJ49" s="100">
        <v>7.3046833916377762E-3</v>
      </c>
      <c r="AK49" s="100">
        <v>2.995147353743205E-3</v>
      </c>
      <c r="AL49" s="100">
        <v>9.2049482793680679E-3</v>
      </c>
      <c r="AM49" s="100">
        <v>1.7351846465770517E-2</v>
      </c>
      <c r="AN49" s="100">
        <v>1.6207949205328791E-2</v>
      </c>
      <c r="AO49" s="100">
        <v>1.2898322298843596E-2</v>
      </c>
      <c r="AP49" s="100">
        <v>8.4382396964736046E-3</v>
      </c>
      <c r="AQ49" s="100">
        <v>4.1517583984823705E-3</v>
      </c>
      <c r="AR49" s="100" t="s">
        <v>157</v>
      </c>
      <c r="AS49" s="100">
        <v>1.1206555226470254E-2</v>
      </c>
      <c r="AT49" s="100">
        <v>2.0122353155709351E-3</v>
      </c>
      <c r="AU49" s="100">
        <v>2.1646774143078928E-2</v>
      </c>
      <c r="AV49" s="100" t="s">
        <v>157</v>
      </c>
      <c r="AW49" s="100">
        <v>3.5779049231800218E-2</v>
      </c>
      <c r="AX49" s="100">
        <v>4.1115483330840655E-2</v>
      </c>
      <c r="AY49" s="100">
        <v>1.9951272235788245E-3</v>
      </c>
      <c r="AZ49" s="100">
        <v>5.5226448111936289E-3</v>
      </c>
      <c r="BA49" s="100">
        <v>9.7136650117915883E-3</v>
      </c>
      <c r="BB49" s="100">
        <v>1.2160904130765352E-2</v>
      </c>
      <c r="BC49" s="100">
        <v>6.7122902423860584E-3</v>
      </c>
      <c r="BD49" s="100">
        <v>1.4561863753411128E-2</v>
      </c>
      <c r="BE49" s="100">
        <v>6.5794404079794035E-3</v>
      </c>
      <c r="BF49" s="100">
        <v>4.9366383428244903E-3</v>
      </c>
      <c r="BG49" s="100">
        <v>2.2022546583581933E-3</v>
      </c>
      <c r="BH49" s="100">
        <v>5.1099265631076848E-2</v>
      </c>
      <c r="BI49" s="100">
        <v>4.674411466431605E-3</v>
      </c>
      <c r="BJ49" s="100">
        <v>5.9869171908983332E-3</v>
      </c>
      <c r="BK49" s="100" t="s">
        <v>157</v>
      </c>
      <c r="BL49" s="100" t="s">
        <v>157</v>
      </c>
      <c r="BM49" s="100">
        <v>6.6383866758236328E-3</v>
      </c>
      <c r="BN49" s="54"/>
      <c r="BO49" s="54"/>
      <c r="BP49" s="54"/>
      <c r="BQ49" s="54"/>
      <c r="BR49" s="54"/>
      <c r="BS49" s="54"/>
      <c r="BT49" s="54"/>
    </row>
    <row r="50" spans="1:72" x14ac:dyDescent="0.2">
      <c r="A50" s="55">
        <v>65</v>
      </c>
      <c r="B50" s="56">
        <v>44</v>
      </c>
      <c r="C50" s="23" t="s">
        <v>126</v>
      </c>
      <c r="D50" s="100">
        <v>2.509380414134138E-4</v>
      </c>
      <c r="E50" s="100">
        <v>2.2908364313638141E-4</v>
      </c>
      <c r="F50" s="100">
        <v>5.0743520542143581E-4</v>
      </c>
      <c r="G50" s="100">
        <v>7.732627787870259E-4</v>
      </c>
      <c r="H50" s="100" t="s">
        <v>157</v>
      </c>
      <c r="I50" s="100" t="s">
        <v>157</v>
      </c>
      <c r="J50" s="100" t="s">
        <v>157</v>
      </c>
      <c r="K50" s="100">
        <v>3.4165032665827736E-3</v>
      </c>
      <c r="L50" s="100">
        <v>2.074568136318726E-3</v>
      </c>
      <c r="M50" s="100" t="s">
        <v>157</v>
      </c>
      <c r="N50" s="100">
        <v>1.4654201717626044E-3</v>
      </c>
      <c r="O50" s="100">
        <v>3.2640242067459246E-3</v>
      </c>
      <c r="P50" s="100">
        <v>2.0316578373292912E-2</v>
      </c>
      <c r="Q50" s="100">
        <v>2.4810650366869796E-3</v>
      </c>
      <c r="R50" s="100">
        <v>4.1483426124858114E-3</v>
      </c>
      <c r="S50" s="100">
        <v>4.9634295960872621E-3</v>
      </c>
      <c r="T50" s="100">
        <v>3.5070665951715835E-3</v>
      </c>
      <c r="U50" s="100">
        <v>1.5613772956966985E-3</v>
      </c>
      <c r="V50" s="100">
        <v>1.1683727379432466E-2</v>
      </c>
      <c r="W50" s="100">
        <v>9.6712255175498817E-3</v>
      </c>
      <c r="X50" s="100">
        <v>3.012289833904423E-3</v>
      </c>
      <c r="Y50" s="100">
        <v>4.9160280639435018E-3</v>
      </c>
      <c r="Z50" s="100">
        <v>1.597857876490556E-3</v>
      </c>
      <c r="AA50" s="100" t="s">
        <v>157</v>
      </c>
      <c r="AB50" s="100">
        <v>4.2621894749748377E-3</v>
      </c>
      <c r="AC50" s="100" t="s">
        <v>157</v>
      </c>
      <c r="AD50" s="100">
        <v>3.0006193862927985E-3</v>
      </c>
      <c r="AE50" s="100">
        <v>1.6648626218753967E-3</v>
      </c>
      <c r="AF50" s="100">
        <v>5.5805085495901447E-3</v>
      </c>
      <c r="AG50" s="100">
        <v>2.3808030464583076E-3</v>
      </c>
      <c r="AH50" s="100">
        <v>2.6189294339144589E-3</v>
      </c>
      <c r="AI50" s="100">
        <v>2.6562019334350258E-3</v>
      </c>
      <c r="AJ50" s="100">
        <v>1.4458977688352511E-3</v>
      </c>
      <c r="AK50" s="100">
        <v>1.2524746831119416E-2</v>
      </c>
      <c r="AL50" s="100">
        <v>9.3862261502089331E-3</v>
      </c>
      <c r="AM50" s="100">
        <v>8.4279388076856435E-3</v>
      </c>
      <c r="AN50" s="100">
        <v>6.124224741093076E-3</v>
      </c>
      <c r="AO50" s="100">
        <v>3.6163189787579643E-3</v>
      </c>
      <c r="AP50" s="100">
        <v>1.171439050680475E-3</v>
      </c>
      <c r="AQ50" s="100">
        <v>7.1013777400695585E-3</v>
      </c>
      <c r="AR50" s="100" t="s">
        <v>157</v>
      </c>
      <c r="AS50" s="100">
        <v>6.2618605978185917E-3</v>
      </c>
      <c r="AT50" s="100">
        <v>1.2452077820210464E-2</v>
      </c>
      <c r="AU50" s="100">
        <v>1.0564551351506357E-3</v>
      </c>
      <c r="AV50" s="100" t="s">
        <v>157</v>
      </c>
      <c r="AW50" s="100">
        <v>3.4626522588119867E-3</v>
      </c>
      <c r="AX50" s="100">
        <v>7.2933362137646797E-3</v>
      </c>
      <c r="AY50" s="100">
        <v>1.2985942791875522E-4</v>
      </c>
      <c r="AZ50" s="100">
        <v>3.9286247252041523E-3</v>
      </c>
      <c r="BA50" s="100">
        <v>1.6365748638597886E-3</v>
      </c>
      <c r="BB50" s="100">
        <v>5.8902724984056685E-3</v>
      </c>
      <c r="BC50" s="100">
        <v>3.6871726758767563E-3</v>
      </c>
      <c r="BD50" s="100">
        <v>7.758059522007222E-4</v>
      </c>
      <c r="BE50" s="100">
        <v>4.9342862922028034E-4</v>
      </c>
      <c r="BF50" s="100">
        <v>9.759353466739216E-4</v>
      </c>
      <c r="BG50" s="100">
        <v>1.613254395749119E-3</v>
      </c>
      <c r="BH50" s="100">
        <v>6.1252697642851153E-3</v>
      </c>
      <c r="BI50" s="100">
        <v>2.2514451932767435E-3</v>
      </c>
      <c r="BJ50" s="100">
        <v>2.8538508617878249E-3</v>
      </c>
      <c r="BK50" s="100" t="s">
        <v>157</v>
      </c>
      <c r="BL50" s="100" t="s">
        <v>157</v>
      </c>
      <c r="BM50" s="100">
        <v>3.6372704792746541E-2</v>
      </c>
      <c r="BN50" s="54"/>
      <c r="BO50" s="54"/>
      <c r="BP50" s="54"/>
      <c r="BQ50" s="54"/>
      <c r="BR50" s="54"/>
      <c r="BS50" s="54"/>
      <c r="BT50" s="54"/>
    </row>
    <row r="51" spans="1:72" x14ac:dyDescent="0.2">
      <c r="B51" s="48" t="s">
        <v>147</v>
      </c>
      <c r="C51" s="23" t="s">
        <v>158</v>
      </c>
      <c r="D51" s="100" t="s">
        <v>157</v>
      </c>
      <c r="E51" s="100" t="s">
        <v>157</v>
      </c>
      <c r="F51" s="100" t="s">
        <v>157</v>
      </c>
      <c r="G51" s="100" t="s">
        <v>157</v>
      </c>
      <c r="H51" s="100" t="s">
        <v>157</v>
      </c>
      <c r="I51" s="100" t="s">
        <v>157</v>
      </c>
      <c r="J51" s="100" t="s">
        <v>157</v>
      </c>
      <c r="K51" s="100" t="s">
        <v>157</v>
      </c>
      <c r="L51" s="100" t="s">
        <v>157</v>
      </c>
      <c r="M51" s="100" t="s">
        <v>157</v>
      </c>
      <c r="N51" s="100" t="s">
        <v>157</v>
      </c>
      <c r="O51" s="100" t="s">
        <v>157</v>
      </c>
      <c r="P51" s="100" t="s">
        <v>157</v>
      </c>
      <c r="Q51" s="100" t="s">
        <v>157</v>
      </c>
      <c r="R51" s="100" t="s">
        <v>157</v>
      </c>
      <c r="S51" s="100" t="s">
        <v>157</v>
      </c>
      <c r="T51" s="100" t="s">
        <v>157</v>
      </c>
      <c r="U51" s="100" t="s">
        <v>157</v>
      </c>
      <c r="V51" s="100" t="s">
        <v>157</v>
      </c>
      <c r="W51" s="100" t="s">
        <v>157</v>
      </c>
      <c r="X51" s="100" t="s">
        <v>157</v>
      </c>
      <c r="Y51" s="100" t="s">
        <v>157</v>
      </c>
      <c r="Z51" s="100" t="s">
        <v>157</v>
      </c>
      <c r="AA51" s="100" t="s">
        <v>157</v>
      </c>
      <c r="AB51" s="100" t="s">
        <v>157</v>
      </c>
      <c r="AC51" s="100" t="s">
        <v>157</v>
      </c>
      <c r="AD51" s="100" t="s">
        <v>157</v>
      </c>
      <c r="AE51" s="100" t="s">
        <v>157</v>
      </c>
      <c r="AF51" s="100" t="s">
        <v>157</v>
      </c>
      <c r="AG51" s="100" t="s">
        <v>157</v>
      </c>
      <c r="AH51" s="100" t="s">
        <v>157</v>
      </c>
      <c r="AI51" s="100" t="s">
        <v>157</v>
      </c>
      <c r="AJ51" s="100" t="s">
        <v>157</v>
      </c>
      <c r="AK51" s="100" t="s">
        <v>157</v>
      </c>
      <c r="AL51" s="100" t="s">
        <v>157</v>
      </c>
      <c r="AM51" s="100" t="s">
        <v>157</v>
      </c>
      <c r="AN51" s="100" t="s">
        <v>157</v>
      </c>
      <c r="AO51" s="100" t="s">
        <v>157</v>
      </c>
      <c r="AP51" s="100" t="s">
        <v>157</v>
      </c>
      <c r="AQ51" s="100" t="s">
        <v>157</v>
      </c>
      <c r="AR51" s="100" t="s">
        <v>157</v>
      </c>
      <c r="AS51" s="100" t="s">
        <v>157</v>
      </c>
      <c r="AT51" s="100" t="s">
        <v>157</v>
      </c>
      <c r="AU51" s="100" t="s">
        <v>157</v>
      </c>
      <c r="AV51" s="100" t="s">
        <v>157</v>
      </c>
      <c r="AW51" s="100" t="s">
        <v>157</v>
      </c>
      <c r="AX51" s="100" t="s">
        <v>157</v>
      </c>
      <c r="AY51" s="100" t="s">
        <v>157</v>
      </c>
      <c r="AZ51" s="100" t="s">
        <v>157</v>
      </c>
      <c r="BA51" s="100" t="s">
        <v>157</v>
      </c>
      <c r="BB51" s="100" t="s">
        <v>157</v>
      </c>
      <c r="BC51" s="100" t="s">
        <v>157</v>
      </c>
      <c r="BD51" s="100" t="s">
        <v>157</v>
      </c>
      <c r="BE51" s="100" t="s">
        <v>157</v>
      </c>
      <c r="BF51" s="100" t="s">
        <v>157</v>
      </c>
      <c r="BG51" s="100" t="s">
        <v>157</v>
      </c>
      <c r="BH51" s="100" t="s">
        <v>157</v>
      </c>
      <c r="BI51" s="100" t="s">
        <v>157</v>
      </c>
      <c r="BJ51" s="100" t="s">
        <v>157</v>
      </c>
      <c r="BK51" s="100" t="s">
        <v>157</v>
      </c>
      <c r="BL51" s="100" t="s">
        <v>157</v>
      </c>
      <c r="BM51" s="100" t="s">
        <v>157</v>
      </c>
      <c r="BN51" s="54"/>
      <c r="BO51" s="54"/>
      <c r="BP51" s="54"/>
      <c r="BQ51" s="54"/>
      <c r="BR51" s="54"/>
      <c r="BS51" s="54"/>
      <c r="BT51" s="54"/>
    </row>
    <row r="52" spans="1:72" x14ac:dyDescent="0.2">
      <c r="A52" s="55">
        <v>66</v>
      </c>
      <c r="B52" s="56">
        <v>45</v>
      </c>
      <c r="C52" s="23" t="s">
        <v>18</v>
      </c>
      <c r="D52" s="100">
        <v>1.5330433916095759E-3</v>
      </c>
      <c r="E52" s="100">
        <v>8.2734175009958107E-4</v>
      </c>
      <c r="F52" s="100">
        <v>3.0549469641618348E-3</v>
      </c>
      <c r="G52" s="100">
        <v>2.1504899849349069E-3</v>
      </c>
      <c r="H52" s="100" t="s">
        <v>157</v>
      </c>
      <c r="I52" s="100" t="s">
        <v>157</v>
      </c>
      <c r="J52" s="100" t="s">
        <v>157</v>
      </c>
      <c r="K52" s="100">
        <v>3.2330436180226046E-3</v>
      </c>
      <c r="L52" s="100">
        <v>2.825886982482284E-3</v>
      </c>
      <c r="M52" s="100">
        <v>1.6593429795338252E-3</v>
      </c>
      <c r="N52" s="100">
        <v>1.0824041809688619E-2</v>
      </c>
      <c r="O52" s="100">
        <v>7.8026679175811475E-3</v>
      </c>
      <c r="P52" s="100">
        <v>2.3453303092724016E-3</v>
      </c>
      <c r="Q52" s="100">
        <v>9.3849494353475792E-3</v>
      </c>
      <c r="R52" s="100">
        <v>8.0631398998742883E-3</v>
      </c>
      <c r="S52" s="100">
        <v>3.2083584608901964E-3</v>
      </c>
      <c r="T52" s="100">
        <v>1.4932454805969082E-3</v>
      </c>
      <c r="U52" s="100">
        <v>6.3849696465737371E-3</v>
      </c>
      <c r="V52" s="100">
        <v>6.4726623456631219E-3</v>
      </c>
      <c r="W52" s="100">
        <v>4.6665400413641667E-3</v>
      </c>
      <c r="X52" s="100">
        <v>1.5759447024543398E-3</v>
      </c>
      <c r="Y52" s="100">
        <v>2.2374294243371084E-3</v>
      </c>
      <c r="Z52" s="100">
        <v>2.5125906213381184E-3</v>
      </c>
      <c r="AA52" s="100" t="s">
        <v>157</v>
      </c>
      <c r="AB52" s="100">
        <v>3.918145728154185E-3</v>
      </c>
      <c r="AC52" s="100" t="s">
        <v>157</v>
      </c>
      <c r="AD52" s="100">
        <v>3.1257143837659903E-3</v>
      </c>
      <c r="AE52" s="100">
        <v>8.7877228495808837E-4</v>
      </c>
      <c r="AF52" s="100">
        <v>2.3101075267774147E-3</v>
      </c>
      <c r="AG52" s="100">
        <v>6.5227034529900859E-3</v>
      </c>
      <c r="AH52" s="100">
        <v>6.9296325717164648E-3</v>
      </c>
      <c r="AI52" s="100">
        <v>3.099995746867131E-3</v>
      </c>
      <c r="AJ52" s="100">
        <v>1.3249967317402573E-3</v>
      </c>
      <c r="AK52" s="100">
        <v>2.0789277052636638E-3</v>
      </c>
      <c r="AL52" s="100">
        <v>6.8763447372726001E-3</v>
      </c>
      <c r="AM52" s="100">
        <v>1.0758417087531011E-2</v>
      </c>
      <c r="AN52" s="100">
        <v>6.5788745514817372E-3</v>
      </c>
      <c r="AO52" s="100">
        <v>2.4270534706085805E-3</v>
      </c>
      <c r="AP52" s="100">
        <v>2.5017309059017893E-2</v>
      </c>
      <c r="AQ52" s="100">
        <v>9.0137683021975154E-3</v>
      </c>
      <c r="AR52" s="100" t="s">
        <v>157</v>
      </c>
      <c r="AS52" s="100">
        <v>5.5210418742498929E-3</v>
      </c>
      <c r="AT52" s="100">
        <v>7.4781612715497123E-4</v>
      </c>
      <c r="AU52" s="100">
        <v>2.0334980059975301E-3</v>
      </c>
      <c r="AV52" s="100" t="s">
        <v>157</v>
      </c>
      <c r="AW52" s="100" t="s">
        <v>157</v>
      </c>
      <c r="AX52" s="100">
        <v>4.2134903894255312E-3</v>
      </c>
      <c r="AY52" s="100">
        <v>9.5817233572729286E-3</v>
      </c>
      <c r="AZ52" s="100">
        <v>3.6385995638903594E-2</v>
      </c>
      <c r="BA52" s="100">
        <v>4.7790342735359072E-3</v>
      </c>
      <c r="BB52" s="100">
        <v>9.9284322117761462E-3</v>
      </c>
      <c r="BC52" s="100">
        <v>3.7509429778230345E-3</v>
      </c>
      <c r="BD52" s="100">
        <v>2.9059448881312302E-3</v>
      </c>
      <c r="BE52" s="100">
        <v>1.1032972165053751E-3</v>
      </c>
      <c r="BF52" s="100">
        <v>1.8904521999574019E-3</v>
      </c>
      <c r="BG52" s="100">
        <v>8.2200183708236989E-3</v>
      </c>
      <c r="BH52" s="100">
        <v>1.0034278175592718E-2</v>
      </c>
      <c r="BI52" s="100">
        <v>1.8876857671813879E-3</v>
      </c>
      <c r="BJ52" s="100">
        <v>4.7826740082882527E-3</v>
      </c>
      <c r="BK52" s="100" t="s">
        <v>157</v>
      </c>
      <c r="BL52" s="100" t="s">
        <v>157</v>
      </c>
      <c r="BM52" s="100">
        <v>4.5230640016877257E-3</v>
      </c>
      <c r="BN52" s="54"/>
      <c r="BO52" s="54"/>
      <c r="BP52" s="54"/>
      <c r="BQ52" s="54"/>
      <c r="BR52" s="54"/>
      <c r="BS52" s="54"/>
      <c r="BT52" s="54"/>
    </row>
    <row r="53" spans="1:72" x14ac:dyDescent="0.2">
      <c r="A53" s="55">
        <v>67</v>
      </c>
      <c r="B53" s="56">
        <v>46</v>
      </c>
      <c r="C53" s="23" t="s">
        <v>127</v>
      </c>
      <c r="D53" s="100" t="s">
        <v>157</v>
      </c>
      <c r="E53" s="100" t="s">
        <v>157</v>
      </c>
      <c r="F53" s="100" t="s">
        <v>157</v>
      </c>
      <c r="G53" s="100">
        <v>1.6705075939073187E-6</v>
      </c>
      <c r="H53" s="100" t="s">
        <v>157</v>
      </c>
      <c r="I53" s="100" t="s">
        <v>157</v>
      </c>
      <c r="J53" s="100" t="s">
        <v>157</v>
      </c>
      <c r="K53" s="100" t="s">
        <v>157</v>
      </c>
      <c r="L53" s="100">
        <v>6.3468491495809218E-8</v>
      </c>
      <c r="M53" s="100" t="s">
        <v>157</v>
      </c>
      <c r="N53" s="100" t="s">
        <v>157</v>
      </c>
      <c r="O53" s="100" t="s">
        <v>157</v>
      </c>
      <c r="P53" s="100" t="s">
        <v>157</v>
      </c>
      <c r="Q53" s="100" t="s">
        <v>157</v>
      </c>
      <c r="R53" s="100" t="s">
        <v>157</v>
      </c>
      <c r="S53" s="100" t="s">
        <v>157</v>
      </c>
      <c r="T53" s="100" t="s">
        <v>157</v>
      </c>
      <c r="U53" s="100" t="s">
        <v>157</v>
      </c>
      <c r="V53" s="100" t="s">
        <v>157</v>
      </c>
      <c r="W53" s="100" t="s">
        <v>157</v>
      </c>
      <c r="X53" s="100" t="s">
        <v>157</v>
      </c>
      <c r="Y53" s="100" t="s">
        <v>157</v>
      </c>
      <c r="Z53" s="100" t="s">
        <v>157</v>
      </c>
      <c r="AA53" s="100" t="s">
        <v>157</v>
      </c>
      <c r="AB53" s="100" t="s">
        <v>157</v>
      </c>
      <c r="AC53" s="100" t="s">
        <v>157</v>
      </c>
      <c r="AD53" s="100" t="s">
        <v>157</v>
      </c>
      <c r="AE53" s="100" t="s">
        <v>157</v>
      </c>
      <c r="AF53" s="100" t="s">
        <v>157</v>
      </c>
      <c r="AG53" s="100" t="s">
        <v>157</v>
      </c>
      <c r="AH53" s="100" t="s">
        <v>157</v>
      </c>
      <c r="AI53" s="100" t="s">
        <v>157</v>
      </c>
      <c r="AJ53" s="100" t="s">
        <v>157</v>
      </c>
      <c r="AK53" s="100" t="s">
        <v>157</v>
      </c>
      <c r="AL53" s="100" t="s">
        <v>157</v>
      </c>
      <c r="AM53" s="100">
        <v>4.3541815693714425E-5</v>
      </c>
      <c r="AN53" s="100" t="s">
        <v>157</v>
      </c>
      <c r="AO53" s="100" t="s">
        <v>157</v>
      </c>
      <c r="AP53" s="100" t="s">
        <v>157</v>
      </c>
      <c r="AQ53" s="100" t="s">
        <v>157</v>
      </c>
      <c r="AR53" s="100" t="s">
        <v>157</v>
      </c>
      <c r="AS53" s="100" t="s">
        <v>157</v>
      </c>
      <c r="AT53" s="100" t="s">
        <v>157</v>
      </c>
      <c r="AU53" s="100">
        <v>8.0689353911118956E-3</v>
      </c>
      <c r="AV53" s="100" t="s">
        <v>157</v>
      </c>
      <c r="AW53" s="100">
        <v>0.11052977309346651</v>
      </c>
      <c r="AX53" s="100" t="s">
        <v>157</v>
      </c>
      <c r="AY53" s="100" t="s">
        <v>157</v>
      </c>
      <c r="AZ53" s="100" t="s">
        <v>157</v>
      </c>
      <c r="BA53" s="100" t="s">
        <v>157</v>
      </c>
      <c r="BB53" s="100" t="s">
        <v>157</v>
      </c>
      <c r="BC53" s="100" t="s">
        <v>157</v>
      </c>
      <c r="BD53" s="100">
        <v>1.1362745858709373E-4</v>
      </c>
      <c r="BE53" s="100" t="s">
        <v>157</v>
      </c>
      <c r="BF53" s="100">
        <v>4.7671733234772884E-6</v>
      </c>
      <c r="BG53" s="100" t="s">
        <v>157</v>
      </c>
      <c r="BH53" s="100" t="s">
        <v>157</v>
      </c>
      <c r="BI53" s="100" t="s">
        <v>157</v>
      </c>
      <c r="BJ53" s="100" t="s">
        <v>157</v>
      </c>
      <c r="BK53" s="100" t="s">
        <v>157</v>
      </c>
      <c r="BL53" s="100" t="s">
        <v>157</v>
      </c>
      <c r="BM53" s="100">
        <v>1.1652840145907571E-3</v>
      </c>
      <c r="BN53" s="54"/>
      <c r="BO53" s="54"/>
      <c r="BP53" s="54"/>
      <c r="BQ53" s="54"/>
      <c r="BR53" s="54"/>
      <c r="BS53" s="54"/>
      <c r="BT53" s="54"/>
    </row>
    <row r="54" spans="1:72" x14ac:dyDescent="0.2">
      <c r="A54" s="55">
        <v>70</v>
      </c>
      <c r="B54" s="56">
        <v>47</v>
      </c>
      <c r="C54" s="23" t="s">
        <v>19</v>
      </c>
      <c r="D54" s="100" t="s">
        <v>157</v>
      </c>
      <c r="E54" s="100" t="s">
        <v>157</v>
      </c>
      <c r="F54" s="100">
        <v>1.0890661986384888E-3</v>
      </c>
      <c r="G54" s="100">
        <v>3.1510632879547034E-3</v>
      </c>
      <c r="H54" s="100" t="s">
        <v>157</v>
      </c>
      <c r="I54" s="100" t="s">
        <v>157</v>
      </c>
      <c r="J54" s="100" t="s">
        <v>157</v>
      </c>
      <c r="K54" s="100">
        <v>1.1682104189550398E-3</v>
      </c>
      <c r="L54" s="100">
        <v>2.7153883387880801E-3</v>
      </c>
      <c r="M54" s="100">
        <v>4.5245791064487655E-3</v>
      </c>
      <c r="N54" s="100">
        <v>3.2249153636236386E-2</v>
      </c>
      <c r="O54" s="100">
        <v>2.0425653374246507E-2</v>
      </c>
      <c r="P54" s="100">
        <v>2.9571152849380538E-2</v>
      </c>
      <c r="Q54" s="100">
        <v>1.3595934622810509E-2</v>
      </c>
      <c r="R54" s="100">
        <v>2.5802525725465725E-3</v>
      </c>
      <c r="S54" s="100">
        <v>8.9615447551014537E-3</v>
      </c>
      <c r="T54" s="100">
        <v>1.1294042282604401E-3</v>
      </c>
      <c r="U54" s="100">
        <v>2.3461563005672003E-3</v>
      </c>
      <c r="V54" s="100">
        <v>1.4907481881242033E-2</v>
      </c>
      <c r="W54" s="100">
        <v>3.4149215073164992E-3</v>
      </c>
      <c r="X54" s="100">
        <v>1.1886581950138332E-3</v>
      </c>
      <c r="Y54" s="100">
        <v>9.4672691419210239E-3</v>
      </c>
      <c r="Z54" s="100">
        <v>1.6535445701235916E-3</v>
      </c>
      <c r="AA54" s="100" t="s">
        <v>157</v>
      </c>
      <c r="AB54" s="100">
        <v>8.3380079621393315E-3</v>
      </c>
      <c r="AC54" s="100" t="s">
        <v>157</v>
      </c>
      <c r="AD54" s="100">
        <v>2.8200065647197788E-2</v>
      </c>
      <c r="AE54" s="100">
        <v>4.8665530095698545E-3</v>
      </c>
      <c r="AF54" s="100">
        <v>2.4650233016315385E-3</v>
      </c>
      <c r="AG54" s="100">
        <v>6.7196518437247846E-3</v>
      </c>
      <c r="AH54" s="100">
        <v>6.6348337002384156E-3</v>
      </c>
      <c r="AI54" s="100">
        <v>5.5301984929679996E-4</v>
      </c>
      <c r="AJ54" s="100">
        <v>2.8765600411260112E-3</v>
      </c>
      <c r="AK54" s="100">
        <v>3.3364377102602077E-3</v>
      </c>
      <c r="AL54" s="100">
        <v>2.4620685321327662E-2</v>
      </c>
      <c r="AM54" s="100">
        <v>3.3053421661016595E-2</v>
      </c>
      <c r="AN54" s="100">
        <v>2.7501407235596104E-2</v>
      </c>
      <c r="AO54" s="100">
        <v>3.9261085009437376E-2</v>
      </c>
      <c r="AP54" s="100">
        <v>1.3050906305921721E-2</v>
      </c>
      <c r="AQ54" s="100">
        <v>1.6058849085487214E-3</v>
      </c>
      <c r="AR54" s="100" t="s">
        <v>157</v>
      </c>
      <c r="AS54" s="100">
        <v>1.1490094257793914E-2</v>
      </c>
      <c r="AT54" s="100">
        <v>7.3064964764001259E-3</v>
      </c>
      <c r="AU54" s="100">
        <v>1.0767153536092996E-2</v>
      </c>
      <c r="AV54" s="100" t="s">
        <v>157</v>
      </c>
      <c r="AW54" s="100">
        <v>2.0111097618056191E-2</v>
      </c>
      <c r="AX54" s="100">
        <v>5.8596912857592276E-2</v>
      </c>
      <c r="AY54" s="100">
        <v>1.4409137666820055E-3</v>
      </c>
      <c r="AZ54" s="100">
        <v>9.6384573865049526E-3</v>
      </c>
      <c r="BA54" s="100">
        <v>9.490313115791087E-3</v>
      </c>
      <c r="BB54" s="100" t="s">
        <v>157</v>
      </c>
      <c r="BC54" s="100">
        <v>1.6580167562570254E-2</v>
      </c>
      <c r="BD54" s="100">
        <v>4.4297538132523359E-3</v>
      </c>
      <c r="BE54" s="100">
        <v>5.1669036960272996E-3</v>
      </c>
      <c r="BF54" s="100">
        <v>2.8800590851171932E-3</v>
      </c>
      <c r="BG54" s="100">
        <v>4.8238176587475793E-3</v>
      </c>
      <c r="BH54" s="100">
        <v>6.6213310150762964E-3</v>
      </c>
      <c r="BI54" s="100">
        <v>0.12438962685580129</v>
      </c>
      <c r="BJ54" s="100">
        <v>2.8505403345967475E-2</v>
      </c>
      <c r="BK54" s="100" t="s">
        <v>157</v>
      </c>
      <c r="BL54" s="100" t="s">
        <v>157</v>
      </c>
      <c r="BM54" s="100">
        <v>1.0401487378838094E-2</v>
      </c>
      <c r="BN54" s="54"/>
      <c r="BO54" s="54"/>
      <c r="BP54" s="54"/>
      <c r="BQ54" s="54"/>
      <c r="BR54" s="54"/>
      <c r="BS54" s="54"/>
      <c r="BT54" s="54"/>
    </row>
    <row r="55" spans="1:72" x14ac:dyDescent="0.2">
      <c r="A55" s="55">
        <v>71</v>
      </c>
      <c r="B55" s="56">
        <v>48</v>
      </c>
      <c r="C55" s="23" t="s">
        <v>128</v>
      </c>
      <c r="D55" s="100">
        <v>1.9417676423189589E-3</v>
      </c>
      <c r="E55" s="100" t="s">
        <v>157</v>
      </c>
      <c r="F55" s="100" t="s">
        <v>157</v>
      </c>
      <c r="G55" s="100">
        <v>1.0310919581172159E-2</v>
      </c>
      <c r="H55" s="100" t="s">
        <v>157</v>
      </c>
      <c r="I55" s="100" t="s">
        <v>157</v>
      </c>
      <c r="J55" s="100" t="s">
        <v>157</v>
      </c>
      <c r="K55" s="100">
        <v>2.84844259036791E-3</v>
      </c>
      <c r="L55" s="100">
        <v>5.3186066969392329E-3</v>
      </c>
      <c r="M55" s="100">
        <v>1.3320088819485872E-5</v>
      </c>
      <c r="N55" s="100" t="s">
        <v>157</v>
      </c>
      <c r="O55" s="100" t="s">
        <v>157</v>
      </c>
      <c r="P55" s="100">
        <v>3.0656228778934069E-3</v>
      </c>
      <c r="Q55" s="100">
        <v>8.1933969389902839E-4</v>
      </c>
      <c r="R55" s="100">
        <v>1.1454178183131903E-3</v>
      </c>
      <c r="S55" s="100">
        <v>5.4714839050228699E-4</v>
      </c>
      <c r="T55" s="100">
        <v>7.063831649659473E-5</v>
      </c>
      <c r="U55" s="100">
        <v>3.1781815178771253E-3</v>
      </c>
      <c r="V55" s="100">
        <v>1.4773658241148627E-3</v>
      </c>
      <c r="W55" s="100">
        <v>3.776556039227945E-3</v>
      </c>
      <c r="X55" s="100">
        <v>2.7727896984311683E-3</v>
      </c>
      <c r="Y55" s="100">
        <v>4.0145974927112988E-3</v>
      </c>
      <c r="Z55" s="100">
        <v>1.9974711936936607E-3</v>
      </c>
      <c r="AA55" s="100" t="s">
        <v>157</v>
      </c>
      <c r="AB55" s="100">
        <v>1.863486545583591E-3</v>
      </c>
      <c r="AC55" s="100" t="s">
        <v>157</v>
      </c>
      <c r="AD55" s="100">
        <v>2.8727568003799344E-3</v>
      </c>
      <c r="AE55" s="100">
        <v>1.5447446332511163E-3</v>
      </c>
      <c r="AF55" s="100">
        <v>3.155450995760672E-3</v>
      </c>
      <c r="AG55" s="100">
        <v>2.5236663791220163E-3</v>
      </c>
      <c r="AH55" s="100">
        <v>7.1877807726864335E-3</v>
      </c>
      <c r="AI55" s="100">
        <v>5.3472394792319119E-4</v>
      </c>
      <c r="AJ55" s="100">
        <v>6.0524238692067026E-3</v>
      </c>
      <c r="AK55" s="100">
        <v>1.1772599280961049E-2</v>
      </c>
      <c r="AL55" s="100">
        <v>4.5483729721433532E-4</v>
      </c>
      <c r="AM55" s="100">
        <v>1.5247610184319046E-3</v>
      </c>
      <c r="AN55" s="100">
        <v>4.3667062085739398E-4</v>
      </c>
      <c r="AO55" s="100">
        <v>1.7292882588157326E-4</v>
      </c>
      <c r="AP55" s="100">
        <v>2.1921389969046599E-2</v>
      </c>
      <c r="AQ55" s="100" t="s">
        <v>157</v>
      </c>
      <c r="AR55" s="100" t="s">
        <v>157</v>
      </c>
      <c r="AS55" s="100">
        <v>4.4718155797331353E-3</v>
      </c>
      <c r="AT55" s="100">
        <v>1.3216498753630701E-3</v>
      </c>
      <c r="AU55" s="100" t="s">
        <v>157</v>
      </c>
      <c r="AV55" s="100" t="s">
        <v>157</v>
      </c>
      <c r="AW55" s="100" t="s">
        <v>157</v>
      </c>
      <c r="AX55" s="100" t="s">
        <v>157</v>
      </c>
      <c r="AY55" s="100" t="s">
        <v>157</v>
      </c>
      <c r="AZ55" s="100">
        <v>3.25473918431015E-2</v>
      </c>
      <c r="BA55" s="100">
        <v>6.0216635270638761E-3</v>
      </c>
      <c r="BB55" s="100">
        <v>8.1447352024414658E-5</v>
      </c>
      <c r="BC55" s="100">
        <v>4.2130890630481818E-3</v>
      </c>
      <c r="BD55" s="100">
        <v>5.1638552965325496E-3</v>
      </c>
      <c r="BE55" s="100">
        <v>1.7263964239691754E-3</v>
      </c>
      <c r="BF55" s="100">
        <v>7.508627079282098E-4</v>
      </c>
      <c r="BG55" s="100">
        <v>3.7225919003802124E-4</v>
      </c>
      <c r="BH55" s="100" t="s">
        <v>157</v>
      </c>
      <c r="BI55" s="100">
        <v>8.2630593225954701E-5</v>
      </c>
      <c r="BJ55" s="100">
        <v>3.1130890098540072E-3</v>
      </c>
      <c r="BK55" s="100" t="s">
        <v>157</v>
      </c>
      <c r="BL55" s="100" t="s">
        <v>157</v>
      </c>
      <c r="BM55" s="100">
        <v>3.7886653095446894E-3</v>
      </c>
      <c r="BN55" s="54"/>
      <c r="BO55" s="54"/>
      <c r="BP55" s="54"/>
      <c r="BQ55" s="54"/>
      <c r="BR55" s="54"/>
      <c r="BS55" s="54"/>
      <c r="BT55" s="54"/>
    </row>
    <row r="56" spans="1:72" x14ac:dyDescent="0.2">
      <c r="A56" s="55">
        <v>72</v>
      </c>
      <c r="B56" s="56">
        <v>49</v>
      </c>
      <c r="C56" s="23" t="s">
        <v>129</v>
      </c>
      <c r="D56" s="100" t="s">
        <v>157</v>
      </c>
      <c r="E56" s="100" t="s">
        <v>157</v>
      </c>
      <c r="F56" s="100">
        <v>2.8890830803334898E-4</v>
      </c>
      <c r="G56" s="100">
        <v>1.0979335228792492E-3</v>
      </c>
      <c r="H56" s="100" t="s">
        <v>157</v>
      </c>
      <c r="I56" s="100" t="s">
        <v>157</v>
      </c>
      <c r="J56" s="100" t="s">
        <v>157</v>
      </c>
      <c r="K56" s="100">
        <v>1.5863038250822177E-3</v>
      </c>
      <c r="L56" s="100">
        <v>1.1119150805969978E-4</v>
      </c>
      <c r="M56" s="100">
        <v>1.5700700438287603E-4</v>
      </c>
      <c r="N56" s="100">
        <v>5.6486187516800301E-4</v>
      </c>
      <c r="O56" s="100">
        <v>1.4574349048754166E-4</v>
      </c>
      <c r="P56" s="100">
        <v>2.5555444494708066E-4</v>
      </c>
      <c r="Q56" s="100">
        <v>3.7633867675313263E-4</v>
      </c>
      <c r="R56" s="100">
        <v>5.015497898465547E-4</v>
      </c>
      <c r="S56" s="100">
        <v>2.9663689085163052E-3</v>
      </c>
      <c r="T56" s="100">
        <v>4.9623866692016178E-3</v>
      </c>
      <c r="U56" s="100">
        <v>8.1763130272564043E-4</v>
      </c>
      <c r="V56" s="100">
        <v>3.0360869889032492E-4</v>
      </c>
      <c r="W56" s="100">
        <v>1.1298122659414581E-4</v>
      </c>
      <c r="X56" s="100">
        <v>1.7864974262240861E-3</v>
      </c>
      <c r="Y56" s="100">
        <v>8.023482376396156E-4</v>
      </c>
      <c r="Z56" s="100">
        <v>1.4145821105901311E-4</v>
      </c>
      <c r="AA56" s="100" t="s">
        <v>157</v>
      </c>
      <c r="AB56" s="100">
        <v>4.1160183407365275E-4</v>
      </c>
      <c r="AC56" s="100" t="s">
        <v>157</v>
      </c>
      <c r="AD56" s="100">
        <v>5.2833263313345805E-4</v>
      </c>
      <c r="AE56" s="100">
        <v>6.3116543113485562E-4</v>
      </c>
      <c r="AF56" s="100">
        <v>3.2966891724592345E-4</v>
      </c>
      <c r="AG56" s="100">
        <v>3.9351803456413956E-4</v>
      </c>
      <c r="AH56" s="100">
        <v>5.7525617623554591E-4</v>
      </c>
      <c r="AI56" s="100">
        <v>5.7403559424157779E-4</v>
      </c>
      <c r="AJ56" s="100">
        <v>1.5599182591037007E-3</v>
      </c>
      <c r="AK56" s="100">
        <v>2.1530284214293471E-4</v>
      </c>
      <c r="AL56" s="100">
        <v>8.7486368358992179E-4</v>
      </c>
      <c r="AM56" s="100">
        <v>2.2501161741668072E-3</v>
      </c>
      <c r="AN56" s="100">
        <v>3.3177460583185612E-3</v>
      </c>
      <c r="AO56" s="100">
        <v>6.5174073996866007E-4</v>
      </c>
      <c r="AP56" s="100">
        <v>4.1018282535198889E-4</v>
      </c>
      <c r="AQ56" s="100">
        <v>5.8565894734926632E-3</v>
      </c>
      <c r="AR56" s="100" t="s">
        <v>157</v>
      </c>
      <c r="AS56" s="100">
        <v>4.8904736763493708E-3</v>
      </c>
      <c r="AT56" s="100">
        <v>6.841425572514089E-3</v>
      </c>
      <c r="AU56" s="100">
        <v>3.8180363696938722E-3</v>
      </c>
      <c r="AV56" s="100" t="s">
        <v>157</v>
      </c>
      <c r="AW56" s="100">
        <v>8.4840010044061483E-4</v>
      </c>
      <c r="AX56" s="100">
        <v>1.347193785603077E-3</v>
      </c>
      <c r="AY56" s="100">
        <v>4.5031092501646069E-6</v>
      </c>
      <c r="AZ56" s="100" t="s">
        <v>157</v>
      </c>
      <c r="BA56" s="100">
        <v>2.7825254189990515E-4</v>
      </c>
      <c r="BB56" s="100" t="s">
        <v>157</v>
      </c>
      <c r="BC56" s="100">
        <v>2.7072423592433394E-3</v>
      </c>
      <c r="BD56" s="100">
        <v>9.1992161849271809E-3</v>
      </c>
      <c r="BE56" s="100">
        <v>1.1022576677770482E-3</v>
      </c>
      <c r="BF56" s="100">
        <v>9.5599220146860527E-4</v>
      </c>
      <c r="BG56" s="100">
        <v>1.124061330046061E-3</v>
      </c>
      <c r="BH56" s="100">
        <v>3.1426109369876386E-3</v>
      </c>
      <c r="BI56" s="100">
        <v>1.0865386446919368E-4</v>
      </c>
      <c r="BJ56" s="100">
        <v>1.3877750740652625E-3</v>
      </c>
      <c r="BK56" s="100" t="s">
        <v>157</v>
      </c>
      <c r="BL56" s="100" t="s">
        <v>157</v>
      </c>
      <c r="BM56" s="100">
        <v>1.5572334806842841E-3</v>
      </c>
      <c r="BN56" s="54"/>
      <c r="BO56" s="54"/>
      <c r="BP56" s="54"/>
      <c r="BQ56" s="54"/>
      <c r="BR56" s="54"/>
      <c r="BS56" s="54"/>
      <c r="BT56" s="54"/>
    </row>
    <row r="57" spans="1:72" x14ac:dyDescent="0.2">
      <c r="A57" s="55">
        <v>73</v>
      </c>
      <c r="B57" s="56">
        <v>50</v>
      </c>
      <c r="C57" s="23" t="s">
        <v>20</v>
      </c>
      <c r="D57" s="100" t="s">
        <v>157</v>
      </c>
      <c r="E57" s="100" t="s">
        <v>157</v>
      </c>
      <c r="F57" s="100" t="s">
        <v>157</v>
      </c>
      <c r="G57" s="100">
        <v>1.5214831300981138E-3</v>
      </c>
      <c r="H57" s="100" t="s">
        <v>157</v>
      </c>
      <c r="I57" s="100" t="s">
        <v>157</v>
      </c>
      <c r="J57" s="100" t="s">
        <v>157</v>
      </c>
      <c r="K57" s="100" t="s">
        <v>157</v>
      </c>
      <c r="L57" s="100">
        <v>1.7272949960584481E-4</v>
      </c>
      <c r="M57" s="100" t="s">
        <v>157</v>
      </c>
      <c r="N57" s="100" t="s">
        <v>157</v>
      </c>
      <c r="O57" s="100" t="s">
        <v>157</v>
      </c>
      <c r="P57" s="100" t="s">
        <v>157</v>
      </c>
      <c r="Q57" s="100" t="s">
        <v>157</v>
      </c>
      <c r="R57" s="100" t="s">
        <v>157</v>
      </c>
      <c r="S57" s="100" t="s">
        <v>157</v>
      </c>
      <c r="T57" s="100">
        <v>2.0251897494815698E-3</v>
      </c>
      <c r="U57" s="100">
        <v>1.3389447163654537E-4</v>
      </c>
      <c r="V57" s="100" t="s">
        <v>157</v>
      </c>
      <c r="W57" s="100">
        <v>1.5451952918861786E-4</v>
      </c>
      <c r="X57" s="100">
        <v>7.2881751358380925E-4</v>
      </c>
      <c r="Y57" s="100">
        <v>7.0777585854158733E-4</v>
      </c>
      <c r="Z57" s="100" t="s">
        <v>157</v>
      </c>
      <c r="AA57" s="100" t="s">
        <v>157</v>
      </c>
      <c r="AB57" s="100" t="s">
        <v>157</v>
      </c>
      <c r="AC57" s="100" t="s">
        <v>157</v>
      </c>
      <c r="AD57" s="100" t="s">
        <v>157</v>
      </c>
      <c r="AE57" s="100" t="s">
        <v>157</v>
      </c>
      <c r="AF57" s="100" t="s">
        <v>157</v>
      </c>
      <c r="AG57" s="100">
        <v>2.9057462571473327E-4</v>
      </c>
      <c r="AH57" s="100" t="s">
        <v>157</v>
      </c>
      <c r="AI57" s="100">
        <v>7.0370999046501194E-4</v>
      </c>
      <c r="AJ57" s="100" t="s">
        <v>157</v>
      </c>
      <c r="AK57" s="100">
        <v>3.1171358614421159E-4</v>
      </c>
      <c r="AL57" s="100" t="s">
        <v>157</v>
      </c>
      <c r="AM57" s="100" t="s">
        <v>157</v>
      </c>
      <c r="AN57" s="100" t="s">
        <v>157</v>
      </c>
      <c r="AO57" s="100" t="s">
        <v>157</v>
      </c>
      <c r="AP57" s="100" t="s">
        <v>157</v>
      </c>
      <c r="AQ57" s="100" t="s">
        <v>157</v>
      </c>
      <c r="AR57" s="100" t="s">
        <v>157</v>
      </c>
      <c r="AS57" s="100" t="s">
        <v>157</v>
      </c>
      <c r="AT57" s="100" t="s">
        <v>157</v>
      </c>
      <c r="AU57" s="100">
        <v>2.7091428155952632E-4</v>
      </c>
      <c r="AV57" s="100" t="s">
        <v>157</v>
      </c>
      <c r="AW57" s="100" t="s">
        <v>157</v>
      </c>
      <c r="AX57" s="100" t="s">
        <v>157</v>
      </c>
      <c r="AY57" s="100" t="s">
        <v>157</v>
      </c>
      <c r="AZ57" s="100" t="s">
        <v>157</v>
      </c>
      <c r="BA57" s="100" t="s">
        <v>157</v>
      </c>
      <c r="BB57" s="100" t="s">
        <v>157</v>
      </c>
      <c r="BC57" s="100">
        <v>4.3474305011601303E-4</v>
      </c>
      <c r="BD57" s="100">
        <v>2.6839381955874207E-3</v>
      </c>
      <c r="BE57" s="100" t="s">
        <v>157</v>
      </c>
      <c r="BF57" s="100" t="s">
        <v>157</v>
      </c>
      <c r="BG57" s="100" t="s">
        <v>157</v>
      </c>
      <c r="BH57" s="100" t="s">
        <v>157</v>
      </c>
      <c r="BI57" s="100" t="s">
        <v>157</v>
      </c>
      <c r="BJ57" s="100" t="s">
        <v>157</v>
      </c>
      <c r="BK57" s="100" t="s">
        <v>157</v>
      </c>
      <c r="BL57" s="100" t="s">
        <v>157</v>
      </c>
      <c r="BM57" s="100">
        <v>3.7929149048717819E-4</v>
      </c>
      <c r="BN57" s="54"/>
      <c r="BO57" s="54"/>
      <c r="BP57" s="54"/>
      <c r="BQ57" s="54"/>
      <c r="BR57" s="54"/>
      <c r="BS57" s="54"/>
      <c r="BT57" s="54"/>
    </row>
    <row r="58" spans="1:72" x14ac:dyDescent="0.2">
      <c r="A58" s="55">
        <v>74</v>
      </c>
      <c r="B58" s="56">
        <v>51</v>
      </c>
      <c r="C58" s="23" t="s">
        <v>130</v>
      </c>
      <c r="D58" s="100">
        <v>2.4291839878757115E-3</v>
      </c>
      <c r="E58" s="100">
        <v>7.0563249119374016E-3</v>
      </c>
      <c r="F58" s="100">
        <v>4.0674795309448113E-3</v>
      </c>
      <c r="G58" s="100">
        <v>1.5196470903880831E-2</v>
      </c>
      <c r="H58" s="100" t="s">
        <v>157</v>
      </c>
      <c r="I58" s="100" t="s">
        <v>157</v>
      </c>
      <c r="J58" s="100" t="s">
        <v>157</v>
      </c>
      <c r="K58" s="100">
        <v>1.5180747982107586E-2</v>
      </c>
      <c r="L58" s="100">
        <v>1.234442061237849E-2</v>
      </c>
      <c r="M58" s="100">
        <v>1.2078769903967827E-3</v>
      </c>
      <c r="N58" s="100">
        <v>2.1930514556961243E-2</v>
      </c>
      <c r="O58" s="100">
        <v>2.0934604665633176E-2</v>
      </c>
      <c r="P58" s="100">
        <v>4.4123329750762282E-2</v>
      </c>
      <c r="Q58" s="100">
        <v>1.6356557113505338E-2</v>
      </c>
      <c r="R58" s="100">
        <v>3.8744621672757188E-3</v>
      </c>
      <c r="S58" s="100">
        <v>4.9153016879024403E-2</v>
      </c>
      <c r="T58" s="100">
        <v>1.5173577710753259E-2</v>
      </c>
      <c r="U58" s="100">
        <v>1.880287935246024E-2</v>
      </c>
      <c r="V58" s="100">
        <v>2.9778805833295834E-2</v>
      </c>
      <c r="W58" s="100">
        <v>1.2172895660351618E-2</v>
      </c>
      <c r="X58" s="100">
        <v>7.6221802889250298E-3</v>
      </c>
      <c r="Y58" s="100">
        <v>1.3648461620355583E-2</v>
      </c>
      <c r="Z58" s="100">
        <v>8.3078943208048078E-3</v>
      </c>
      <c r="AA58" s="100" t="s">
        <v>157</v>
      </c>
      <c r="AB58" s="100">
        <v>1.3563263095814173E-2</v>
      </c>
      <c r="AC58" s="100" t="s">
        <v>157</v>
      </c>
      <c r="AD58" s="100">
        <v>1.2228866279536395E-2</v>
      </c>
      <c r="AE58" s="100">
        <v>1.3958938757570505E-2</v>
      </c>
      <c r="AF58" s="100">
        <v>2.6387142475708319E-2</v>
      </c>
      <c r="AG58" s="100">
        <v>1.7407889510134812E-2</v>
      </c>
      <c r="AH58" s="100">
        <v>9.1929442678749702E-3</v>
      </c>
      <c r="AI58" s="100">
        <v>5.6535010702291758E-3</v>
      </c>
      <c r="AJ58" s="100">
        <v>2.2562787447130368E-2</v>
      </c>
      <c r="AK58" s="100">
        <v>3.8537290724709766E-2</v>
      </c>
      <c r="AL58" s="100">
        <v>2.8992771460663293E-2</v>
      </c>
      <c r="AM58" s="100">
        <v>3.2885303771379722E-2</v>
      </c>
      <c r="AN58" s="100">
        <v>3.3389048421956301E-2</v>
      </c>
      <c r="AO58" s="100">
        <v>8.7939522926955473E-3</v>
      </c>
      <c r="AP58" s="100">
        <v>1.8783505201008466E-2</v>
      </c>
      <c r="AQ58" s="100">
        <v>3.305996137687571E-2</v>
      </c>
      <c r="AR58" s="100" t="s">
        <v>157</v>
      </c>
      <c r="AS58" s="100">
        <v>3.4308072071740761E-2</v>
      </c>
      <c r="AT58" s="100">
        <v>9.2586382073920129E-3</v>
      </c>
      <c r="AU58" s="100">
        <v>7.9319189620043112E-2</v>
      </c>
      <c r="AV58" s="100" t="s">
        <v>157</v>
      </c>
      <c r="AW58" s="100">
        <v>6.3349665518345644E-2</v>
      </c>
      <c r="AX58" s="100">
        <v>3.5325969132396121E-2</v>
      </c>
      <c r="AY58" s="100">
        <v>1.5328696309150479E-2</v>
      </c>
      <c r="AZ58" s="100">
        <v>5.7211177592547083E-2</v>
      </c>
      <c r="BA58" s="100">
        <v>2.7454072262104789E-2</v>
      </c>
      <c r="BB58" s="100">
        <v>3.5930499345570528E-2</v>
      </c>
      <c r="BC58" s="100">
        <v>3.4850614240141409E-2</v>
      </c>
      <c r="BD58" s="100">
        <v>7.8151089848654973E-2</v>
      </c>
      <c r="BE58" s="100">
        <v>2.4164887717029293E-2</v>
      </c>
      <c r="BF58" s="100">
        <v>2.9158072434180379E-2</v>
      </c>
      <c r="BG58" s="100">
        <v>2.0145895680021671E-2</v>
      </c>
      <c r="BH58" s="100">
        <v>5.6961443725073016E-2</v>
      </c>
      <c r="BI58" s="100">
        <v>2.8215396494048316E-2</v>
      </c>
      <c r="BJ58" s="100">
        <v>3.9729387752242842E-2</v>
      </c>
      <c r="BK58" s="100" t="s">
        <v>157</v>
      </c>
      <c r="BL58" s="100" t="s">
        <v>157</v>
      </c>
      <c r="BM58" s="100">
        <v>2.3616856736276216E-2</v>
      </c>
      <c r="BN58" s="54"/>
      <c r="BO58" s="54"/>
      <c r="BP58" s="54"/>
      <c r="BQ58" s="54"/>
      <c r="BR58" s="54"/>
      <c r="BS58" s="54"/>
      <c r="BT58" s="54"/>
    </row>
    <row r="59" spans="1:72" x14ac:dyDescent="0.2">
      <c r="A59" s="55">
        <v>75</v>
      </c>
      <c r="B59" s="56">
        <v>52</v>
      </c>
      <c r="C59" s="23" t="s">
        <v>21</v>
      </c>
      <c r="D59" s="100" t="s">
        <v>157</v>
      </c>
      <c r="E59" s="100" t="s">
        <v>157</v>
      </c>
      <c r="F59" s="100" t="s">
        <v>157</v>
      </c>
      <c r="G59" s="100" t="s">
        <v>157</v>
      </c>
      <c r="H59" s="100" t="s">
        <v>157</v>
      </c>
      <c r="I59" s="100" t="s">
        <v>157</v>
      </c>
      <c r="J59" s="100" t="s">
        <v>157</v>
      </c>
      <c r="K59" s="100" t="s">
        <v>157</v>
      </c>
      <c r="L59" s="100" t="s">
        <v>157</v>
      </c>
      <c r="M59" s="100" t="s">
        <v>157</v>
      </c>
      <c r="N59" s="100" t="s">
        <v>157</v>
      </c>
      <c r="O59" s="100" t="s">
        <v>157</v>
      </c>
      <c r="P59" s="100" t="s">
        <v>157</v>
      </c>
      <c r="Q59" s="100" t="s">
        <v>157</v>
      </c>
      <c r="R59" s="100" t="s">
        <v>157</v>
      </c>
      <c r="S59" s="100" t="s">
        <v>157</v>
      </c>
      <c r="T59" s="100" t="s">
        <v>157</v>
      </c>
      <c r="U59" s="100" t="s">
        <v>157</v>
      </c>
      <c r="V59" s="100" t="s">
        <v>157</v>
      </c>
      <c r="W59" s="100" t="s">
        <v>157</v>
      </c>
      <c r="X59" s="100" t="s">
        <v>157</v>
      </c>
      <c r="Y59" s="100" t="s">
        <v>157</v>
      </c>
      <c r="Z59" s="100" t="s">
        <v>157</v>
      </c>
      <c r="AA59" s="100" t="s">
        <v>157</v>
      </c>
      <c r="AB59" s="100" t="s">
        <v>157</v>
      </c>
      <c r="AC59" s="100" t="s">
        <v>157</v>
      </c>
      <c r="AD59" s="100" t="s">
        <v>157</v>
      </c>
      <c r="AE59" s="100" t="s">
        <v>157</v>
      </c>
      <c r="AF59" s="100" t="s">
        <v>157</v>
      </c>
      <c r="AG59" s="100" t="s">
        <v>157</v>
      </c>
      <c r="AH59" s="100" t="s">
        <v>157</v>
      </c>
      <c r="AI59" s="100" t="s">
        <v>157</v>
      </c>
      <c r="AJ59" s="100" t="s">
        <v>157</v>
      </c>
      <c r="AK59" s="100" t="s">
        <v>157</v>
      </c>
      <c r="AL59" s="100" t="s">
        <v>157</v>
      </c>
      <c r="AM59" s="100" t="s">
        <v>157</v>
      </c>
      <c r="AN59" s="100" t="s">
        <v>157</v>
      </c>
      <c r="AO59" s="100" t="s">
        <v>157</v>
      </c>
      <c r="AP59" s="100" t="s">
        <v>157</v>
      </c>
      <c r="AQ59" s="100" t="s">
        <v>157</v>
      </c>
      <c r="AR59" s="100" t="s">
        <v>157</v>
      </c>
      <c r="AS59" s="100" t="s">
        <v>157</v>
      </c>
      <c r="AT59" s="100" t="s">
        <v>157</v>
      </c>
      <c r="AU59" s="100" t="s">
        <v>157</v>
      </c>
      <c r="AV59" s="100" t="s">
        <v>157</v>
      </c>
      <c r="AW59" s="100" t="s">
        <v>157</v>
      </c>
      <c r="AX59" s="100" t="s">
        <v>157</v>
      </c>
      <c r="AY59" s="100" t="s">
        <v>157</v>
      </c>
      <c r="AZ59" s="100" t="s">
        <v>157</v>
      </c>
      <c r="BA59" s="100" t="s">
        <v>157</v>
      </c>
      <c r="BB59" s="100" t="s">
        <v>157</v>
      </c>
      <c r="BC59" s="100" t="s">
        <v>157</v>
      </c>
      <c r="BD59" s="100" t="s">
        <v>157</v>
      </c>
      <c r="BE59" s="100" t="s">
        <v>157</v>
      </c>
      <c r="BF59" s="100" t="s">
        <v>157</v>
      </c>
      <c r="BG59" s="100" t="s">
        <v>157</v>
      </c>
      <c r="BH59" s="100" t="s">
        <v>157</v>
      </c>
      <c r="BI59" s="100" t="s">
        <v>157</v>
      </c>
      <c r="BJ59" s="100" t="s">
        <v>157</v>
      </c>
      <c r="BK59" s="100" t="s">
        <v>157</v>
      </c>
      <c r="BL59" s="100" t="s">
        <v>157</v>
      </c>
      <c r="BM59" s="100" t="s">
        <v>157</v>
      </c>
      <c r="BN59" s="54"/>
      <c r="BO59" s="54"/>
      <c r="BP59" s="54"/>
      <c r="BQ59" s="54"/>
      <c r="BR59" s="54"/>
      <c r="BS59" s="54"/>
      <c r="BT59" s="54"/>
    </row>
    <row r="60" spans="1:72" x14ac:dyDescent="0.2">
      <c r="A60" s="55">
        <v>80</v>
      </c>
      <c r="B60" s="56">
        <v>53</v>
      </c>
      <c r="C60" s="23" t="s">
        <v>155</v>
      </c>
      <c r="D60" s="100" t="s">
        <v>157</v>
      </c>
      <c r="E60" s="100" t="s">
        <v>157</v>
      </c>
      <c r="F60" s="100" t="s">
        <v>157</v>
      </c>
      <c r="G60" s="100" t="s">
        <v>157</v>
      </c>
      <c r="H60" s="100" t="s">
        <v>157</v>
      </c>
      <c r="I60" s="100" t="s">
        <v>157</v>
      </c>
      <c r="J60" s="100" t="s">
        <v>157</v>
      </c>
      <c r="K60" s="100" t="s">
        <v>157</v>
      </c>
      <c r="L60" s="100">
        <v>2.5175834960004325E-6</v>
      </c>
      <c r="M60" s="100" t="s">
        <v>157</v>
      </c>
      <c r="N60" s="100" t="s">
        <v>157</v>
      </c>
      <c r="O60" s="100" t="s">
        <v>157</v>
      </c>
      <c r="P60" s="100" t="s">
        <v>157</v>
      </c>
      <c r="Q60" s="100" t="s">
        <v>157</v>
      </c>
      <c r="R60" s="100" t="s">
        <v>157</v>
      </c>
      <c r="S60" s="100" t="s">
        <v>157</v>
      </c>
      <c r="T60" s="100" t="s">
        <v>157</v>
      </c>
      <c r="U60" s="100" t="s">
        <v>157</v>
      </c>
      <c r="V60" s="100" t="s">
        <v>157</v>
      </c>
      <c r="W60" s="100" t="s">
        <v>157</v>
      </c>
      <c r="X60" s="100" t="s">
        <v>157</v>
      </c>
      <c r="Y60" s="100">
        <v>2.377976006222097E-6</v>
      </c>
      <c r="Z60" s="100" t="s">
        <v>157</v>
      </c>
      <c r="AA60" s="100" t="s">
        <v>157</v>
      </c>
      <c r="AB60" s="100" t="s">
        <v>157</v>
      </c>
      <c r="AC60" s="100" t="s">
        <v>157</v>
      </c>
      <c r="AD60" s="100" t="s">
        <v>157</v>
      </c>
      <c r="AE60" s="100" t="s">
        <v>157</v>
      </c>
      <c r="AF60" s="100" t="s">
        <v>157</v>
      </c>
      <c r="AG60" s="100" t="s">
        <v>157</v>
      </c>
      <c r="AH60" s="100" t="s">
        <v>157</v>
      </c>
      <c r="AI60" s="100" t="s">
        <v>157</v>
      </c>
      <c r="AJ60" s="100" t="s">
        <v>157</v>
      </c>
      <c r="AK60" s="100" t="s">
        <v>157</v>
      </c>
      <c r="AL60" s="100" t="s">
        <v>157</v>
      </c>
      <c r="AM60" s="100" t="s">
        <v>157</v>
      </c>
      <c r="AN60" s="100">
        <v>1.6446104884028899E-4</v>
      </c>
      <c r="AO60" s="100" t="s">
        <v>157</v>
      </c>
      <c r="AP60" s="100">
        <v>1.562489353338523E-5</v>
      </c>
      <c r="AQ60" s="100" t="s">
        <v>157</v>
      </c>
      <c r="AR60" s="100" t="s">
        <v>157</v>
      </c>
      <c r="AS60" s="100" t="s">
        <v>157</v>
      </c>
      <c r="AT60" s="100" t="s">
        <v>157</v>
      </c>
      <c r="AU60" s="100" t="s">
        <v>157</v>
      </c>
      <c r="AV60" s="100" t="s">
        <v>157</v>
      </c>
      <c r="AW60" s="100" t="s">
        <v>157</v>
      </c>
      <c r="AX60" s="100" t="s">
        <v>157</v>
      </c>
      <c r="AY60" s="100" t="s">
        <v>157</v>
      </c>
      <c r="AZ60" s="100" t="s">
        <v>157</v>
      </c>
      <c r="BA60" s="100" t="s">
        <v>157</v>
      </c>
      <c r="BB60" s="100" t="s">
        <v>157</v>
      </c>
      <c r="BC60" s="100" t="s">
        <v>157</v>
      </c>
      <c r="BD60" s="100">
        <v>3.609245792480852E-4</v>
      </c>
      <c r="BE60" s="100" t="s">
        <v>157</v>
      </c>
      <c r="BF60" s="100">
        <v>1.6221553092037511E-4</v>
      </c>
      <c r="BG60" s="100" t="s">
        <v>157</v>
      </c>
      <c r="BH60" s="100" t="s">
        <v>157</v>
      </c>
      <c r="BI60" s="100" t="s">
        <v>157</v>
      </c>
      <c r="BJ60" s="100" t="s">
        <v>157</v>
      </c>
      <c r="BK60" s="100" t="s">
        <v>157</v>
      </c>
      <c r="BL60" s="100" t="s">
        <v>157</v>
      </c>
      <c r="BM60" s="100">
        <v>2.910654137197097E-5</v>
      </c>
      <c r="BN60" s="54"/>
      <c r="BO60" s="54"/>
      <c r="BP60" s="54"/>
      <c r="BQ60" s="54"/>
      <c r="BR60" s="54"/>
      <c r="BS60" s="54"/>
      <c r="BT60" s="54"/>
    </row>
    <row r="61" spans="1:72" x14ac:dyDescent="0.2">
      <c r="A61" s="55">
        <v>85</v>
      </c>
      <c r="B61" s="56">
        <v>54</v>
      </c>
      <c r="C61" s="23" t="s">
        <v>156</v>
      </c>
      <c r="D61" s="100">
        <v>8.5308559381174088E-3</v>
      </c>
      <c r="E61" s="100" t="s">
        <v>157</v>
      </c>
      <c r="F61" s="100" t="s">
        <v>157</v>
      </c>
      <c r="G61" s="100" t="s">
        <v>157</v>
      </c>
      <c r="H61" s="100" t="s">
        <v>157</v>
      </c>
      <c r="I61" s="100" t="s">
        <v>157</v>
      </c>
      <c r="J61" s="100" t="s">
        <v>157</v>
      </c>
      <c r="K61" s="100" t="s">
        <v>157</v>
      </c>
      <c r="L61" s="100">
        <v>1.1342877238492705E-4</v>
      </c>
      <c r="M61" s="100" t="s">
        <v>157</v>
      </c>
      <c r="N61" s="100" t="s">
        <v>157</v>
      </c>
      <c r="O61" s="100" t="s">
        <v>157</v>
      </c>
      <c r="P61" s="100" t="s">
        <v>157</v>
      </c>
      <c r="Q61" s="100" t="s">
        <v>157</v>
      </c>
      <c r="R61" s="100" t="s">
        <v>157</v>
      </c>
      <c r="S61" s="100" t="s">
        <v>157</v>
      </c>
      <c r="T61" s="100" t="s">
        <v>157</v>
      </c>
      <c r="U61" s="100" t="s">
        <v>157</v>
      </c>
      <c r="V61" s="100" t="s">
        <v>157</v>
      </c>
      <c r="W61" s="100" t="s">
        <v>157</v>
      </c>
      <c r="X61" s="100" t="s">
        <v>157</v>
      </c>
      <c r="Y61" s="100">
        <v>1.7210259681813144E-4</v>
      </c>
      <c r="Z61" s="100" t="s">
        <v>157</v>
      </c>
      <c r="AA61" s="100" t="s">
        <v>157</v>
      </c>
      <c r="AB61" s="100" t="s">
        <v>157</v>
      </c>
      <c r="AC61" s="100" t="s">
        <v>157</v>
      </c>
      <c r="AD61" s="100" t="s">
        <v>157</v>
      </c>
      <c r="AE61" s="100" t="s">
        <v>157</v>
      </c>
      <c r="AF61" s="100" t="s">
        <v>157</v>
      </c>
      <c r="AG61" s="100" t="s">
        <v>157</v>
      </c>
      <c r="AH61" s="100" t="s">
        <v>157</v>
      </c>
      <c r="AI61" s="100" t="s">
        <v>157</v>
      </c>
      <c r="AJ61" s="100" t="s">
        <v>157</v>
      </c>
      <c r="AK61" s="100" t="s">
        <v>157</v>
      </c>
      <c r="AL61" s="100" t="s">
        <v>157</v>
      </c>
      <c r="AM61" s="100" t="s">
        <v>157</v>
      </c>
      <c r="AN61" s="100" t="s">
        <v>157</v>
      </c>
      <c r="AO61" s="100" t="s">
        <v>157</v>
      </c>
      <c r="AP61" s="100" t="s">
        <v>157</v>
      </c>
      <c r="AQ61" s="100">
        <v>1.1373122581789811E-4</v>
      </c>
      <c r="AR61" s="100" t="s">
        <v>157</v>
      </c>
      <c r="AS61" s="100" t="s">
        <v>157</v>
      </c>
      <c r="AT61" s="100" t="s">
        <v>157</v>
      </c>
      <c r="AU61" s="100" t="s">
        <v>157</v>
      </c>
      <c r="AV61" s="100" t="s">
        <v>157</v>
      </c>
      <c r="AW61" s="100" t="s">
        <v>157</v>
      </c>
      <c r="AX61" s="100" t="s">
        <v>157</v>
      </c>
      <c r="AY61" s="100" t="s">
        <v>157</v>
      </c>
      <c r="AZ61" s="100" t="s">
        <v>157</v>
      </c>
      <c r="BA61" s="100" t="s">
        <v>157</v>
      </c>
      <c r="BB61" s="100" t="s">
        <v>157</v>
      </c>
      <c r="BC61" s="100" t="s">
        <v>157</v>
      </c>
      <c r="BD61" s="100">
        <v>3.0053022202279614E-3</v>
      </c>
      <c r="BE61" s="100" t="s">
        <v>157</v>
      </c>
      <c r="BF61" s="100">
        <v>4.4871371508807163E-2</v>
      </c>
      <c r="BG61" s="100" t="s">
        <v>157</v>
      </c>
      <c r="BH61" s="100" t="s">
        <v>157</v>
      </c>
      <c r="BI61" s="100" t="s">
        <v>157</v>
      </c>
      <c r="BJ61" s="100" t="s">
        <v>157</v>
      </c>
      <c r="BK61" s="100" t="s">
        <v>157</v>
      </c>
      <c r="BL61" s="100" t="s">
        <v>157</v>
      </c>
      <c r="BM61" s="100">
        <v>1.9066969000932439E-3</v>
      </c>
      <c r="BN61" s="54"/>
      <c r="BO61" s="54"/>
      <c r="BP61" s="54"/>
      <c r="BQ61" s="54"/>
      <c r="BR61" s="54"/>
      <c r="BS61" s="54"/>
      <c r="BT61" s="54"/>
    </row>
    <row r="62" spans="1:72" x14ac:dyDescent="0.2">
      <c r="A62" s="55">
        <v>90</v>
      </c>
      <c r="B62" s="56">
        <v>55</v>
      </c>
      <c r="C62" s="23" t="s">
        <v>133</v>
      </c>
      <c r="D62" s="100">
        <v>6.8226616841135388E-5</v>
      </c>
      <c r="E62" s="100">
        <v>2.107363753103389E-4</v>
      </c>
      <c r="F62" s="100" t="s">
        <v>157</v>
      </c>
      <c r="G62" s="100">
        <v>2.6886364130958135E-3</v>
      </c>
      <c r="H62" s="100" t="s">
        <v>157</v>
      </c>
      <c r="I62" s="100" t="s">
        <v>157</v>
      </c>
      <c r="J62" s="100" t="s">
        <v>157</v>
      </c>
      <c r="K62" s="100">
        <v>4.6889329861477208E-4</v>
      </c>
      <c r="L62" s="100">
        <v>1.6236985508144134E-3</v>
      </c>
      <c r="M62" s="100">
        <v>1.1279564574798676E-4</v>
      </c>
      <c r="N62" s="100">
        <v>9.6125617353151399E-4</v>
      </c>
      <c r="O62" s="100">
        <v>4.4219762284249962E-5</v>
      </c>
      <c r="P62" s="100">
        <v>4.9977381370699243E-4</v>
      </c>
      <c r="Q62" s="100">
        <v>3.8629971612216617E-4</v>
      </c>
      <c r="R62" s="100">
        <v>2.7736619633094816E-4</v>
      </c>
      <c r="S62" s="100">
        <v>6.4243669866625053E-4</v>
      </c>
      <c r="T62" s="100">
        <v>1.763711146622992E-5</v>
      </c>
      <c r="U62" s="100">
        <v>3.2587977948833518E-3</v>
      </c>
      <c r="V62" s="100">
        <v>5.9110353803372006E-4</v>
      </c>
      <c r="W62" s="100">
        <v>4.1884208744191124E-4</v>
      </c>
      <c r="X62" s="100">
        <v>5.8968666260895562E-4</v>
      </c>
      <c r="Y62" s="100">
        <v>5.7787550256951242E-4</v>
      </c>
      <c r="Z62" s="100">
        <v>1.9360757383862949E-4</v>
      </c>
      <c r="AA62" s="100" t="s">
        <v>157</v>
      </c>
      <c r="AB62" s="100">
        <v>2.3243332002829847E-4</v>
      </c>
      <c r="AC62" s="100" t="s">
        <v>157</v>
      </c>
      <c r="AD62" s="100">
        <v>6.2270739892628644E-4</v>
      </c>
      <c r="AE62" s="100">
        <v>3.0548188470584062E-4</v>
      </c>
      <c r="AF62" s="100">
        <v>7.2816234435972473E-4</v>
      </c>
      <c r="AG62" s="100">
        <v>6.7235150621584275E-4</v>
      </c>
      <c r="AH62" s="100">
        <v>6.2120230665509775E-4</v>
      </c>
      <c r="AI62" s="100">
        <v>3.4043075162314211E-5</v>
      </c>
      <c r="AJ62" s="100" t="s">
        <v>157</v>
      </c>
      <c r="AK62" s="100">
        <v>7.9178660691964046E-4</v>
      </c>
      <c r="AL62" s="100">
        <v>1.3854447684571113E-3</v>
      </c>
      <c r="AM62" s="100">
        <v>1.2858734377721719E-3</v>
      </c>
      <c r="AN62" s="100">
        <v>1.2093801019181589E-3</v>
      </c>
      <c r="AO62" s="100">
        <v>2.7051234058782579E-3</v>
      </c>
      <c r="AP62" s="100">
        <v>9.3355801851914078E-4</v>
      </c>
      <c r="AQ62" s="100">
        <v>4.6743533811156125E-4</v>
      </c>
      <c r="AR62" s="100" t="s">
        <v>157</v>
      </c>
      <c r="AS62" s="100">
        <v>4.5324797445744761E-4</v>
      </c>
      <c r="AT62" s="100">
        <v>5.8296775493858017E-4</v>
      </c>
      <c r="AU62" s="100">
        <v>1.6376476118240069E-4</v>
      </c>
      <c r="AV62" s="100" t="s">
        <v>157</v>
      </c>
      <c r="AW62" s="100">
        <v>2.7616480359499314E-4</v>
      </c>
      <c r="AX62" s="100">
        <v>1.0119711720012906E-3</v>
      </c>
      <c r="AY62" s="100">
        <v>1.4112469581684384E-3</v>
      </c>
      <c r="AZ62" s="100">
        <v>5.0253951825995663E-4</v>
      </c>
      <c r="BA62" s="100">
        <v>4.4643598397222511E-4</v>
      </c>
      <c r="BB62" s="100">
        <v>1.4025234018604205E-3</v>
      </c>
      <c r="BC62" s="100">
        <v>5.8927619830837624E-4</v>
      </c>
      <c r="BD62" s="100">
        <v>8.7895830366049206E-3</v>
      </c>
      <c r="BE62" s="100">
        <v>1.689098675655872E-3</v>
      </c>
      <c r="BF62" s="100">
        <v>1.3748076534889711E-3</v>
      </c>
      <c r="BG62" s="100">
        <v>2.3248974269429035E-4</v>
      </c>
      <c r="BH62" s="100">
        <v>2.9687416592314672E-3</v>
      </c>
      <c r="BI62" s="100">
        <v>8.9838413370989278E-4</v>
      </c>
      <c r="BJ62" s="100">
        <v>6.7201626413233182E-3</v>
      </c>
      <c r="BK62" s="100" t="s">
        <v>157</v>
      </c>
      <c r="BL62" s="100" t="s">
        <v>157</v>
      </c>
      <c r="BM62" s="100">
        <v>1.2678036443719166E-3</v>
      </c>
      <c r="BN62" s="54"/>
      <c r="BO62" s="54"/>
      <c r="BP62" s="54"/>
      <c r="BQ62" s="54"/>
      <c r="BR62" s="54"/>
      <c r="BS62" s="54"/>
      <c r="BT62" s="54"/>
    </row>
    <row r="63" spans="1:72" x14ac:dyDescent="0.2">
      <c r="A63" s="55">
        <v>91</v>
      </c>
      <c r="B63" s="56">
        <v>56</v>
      </c>
      <c r="C63" s="23" t="s">
        <v>24</v>
      </c>
      <c r="D63" s="100">
        <v>1.0962685474336703E-3</v>
      </c>
      <c r="E63" s="100">
        <v>2.7385440602778052E-3</v>
      </c>
      <c r="F63" s="100">
        <v>2.2407620091973246E-3</v>
      </c>
      <c r="G63" s="100">
        <v>6.3526366509760953E-4</v>
      </c>
      <c r="H63" s="100" t="s">
        <v>157</v>
      </c>
      <c r="I63" s="100" t="s">
        <v>157</v>
      </c>
      <c r="J63" s="100" t="s">
        <v>157</v>
      </c>
      <c r="K63" s="100">
        <v>1.0064553285111168E-3</v>
      </c>
      <c r="L63" s="100">
        <v>4.2178514927635819E-4</v>
      </c>
      <c r="M63" s="100" t="s">
        <v>157</v>
      </c>
      <c r="N63" s="100">
        <v>7.7792381053839012E-4</v>
      </c>
      <c r="O63" s="100">
        <v>1.0769026491635558E-3</v>
      </c>
      <c r="P63" s="100">
        <v>4.7401227691797217E-4</v>
      </c>
      <c r="Q63" s="100">
        <v>8.5075527960136509E-4</v>
      </c>
      <c r="R63" s="100">
        <v>5.9690998122425057E-4</v>
      </c>
      <c r="S63" s="100">
        <v>5.4996091435600492E-4</v>
      </c>
      <c r="T63" s="100">
        <v>9.7621973657030576E-5</v>
      </c>
      <c r="U63" s="100">
        <v>1.0728126265696907E-4</v>
      </c>
      <c r="V63" s="100">
        <v>3.7297689999601084E-4</v>
      </c>
      <c r="W63" s="100">
        <v>6.216258721362057E-4</v>
      </c>
      <c r="X63" s="100">
        <v>5.975179736620106E-4</v>
      </c>
      <c r="Y63" s="100">
        <v>4.231020642335052E-4</v>
      </c>
      <c r="Z63" s="100">
        <v>2.9366850698931047E-4</v>
      </c>
      <c r="AA63" s="100" t="s">
        <v>157</v>
      </c>
      <c r="AB63" s="100">
        <v>7.8361797900484476E-4</v>
      </c>
      <c r="AC63" s="100" t="s">
        <v>157</v>
      </c>
      <c r="AD63" s="100">
        <v>7.2012651200275429E-4</v>
      </c>
      <c r="AE63" s="100">
        <v>3.1954114928345524E-4</v>
      </c>
      <c r="AF63" s="100">
        <v>7.7404535093830989E-4</v>
      </c>
      <c r="AG63" s="100">
        <v>3.5147712808038646E-4</v>
      </c>
      <c r="AH63" s="100">
        <v>3.6849858934756229E-3</v>
      </c>
      <c r="AI63" s="100">
        <v>6.9451926078164118E-4</v>
      </c>
      <c r="AJ63" s="100">
        <v>5.1849835014316451E-4</v>
      </c>
      <c r="AK63" s="100">
        <v>6.2314302134389794E-4</v>
      </c>
      <c r="AL63" s="100">
        <v>9.4823404860032759E-4</v>
      </c>
      <c r="AM63" s="100">
        <v>1.103685913812496E-3</v>
      </c>
      <c r="AN63" s="100">
        <v>1.6007281824988184E-3</v>
      </c>
      <c r="AO63" s="100">
        <v>1.1662498503434739E-3</v>
      </c>
      <c r="AP63" s="100">
        <v>1.3652901062737792E-3</v>
      </c>
      <c r="AQ63" s="100">
        <v>8.643573162160257E-5</v>
      </c>
      <c r="AR63" s="100" t="s">
        <v>157</v>
      </c>
      <c r="AS63" s="100">
        <v>1.1174263804564024E-3</v>
      </c>
      <c r="AT63" s="100">
        <v>1.0090759853384741E-3</v>
      </c>
      <c r="AU63" s="100">
        <v>6.2153917184117275E-4</v>
      </c>
      <c r="AV63" s="100" t="s">
        <v>157</v>
      </c>
      <c r="AW63" s="100">
        <v>1.5139406535093327E-3</v>
      </c>
      <c r="AX63" s="100">
        <v>1.3088007683187699E-3</v>
      </c>
      <c r="AY63" s="100">
        <v>1.6772614230547228E-3</v>
      </c>
      <c r="AZ63" s="100">
        <v>1.4400564551873957E-3</v>
      </c>
      <c r="BA63" s="100">
        <v>2.343320251803821E-4</v>
      </c>
      <c r="BB63" s="100">
        <v>2.9972625544984595E-4</v>
      </c>
      <c r="BC63" s="100">
        <v>8.8244429659132542E-4</v>
      </c>
      <c r="BD63" s="100" t="s">
        <v>157</v>
      </c>
      <c r="BE63" s="100">
        <v>1.8146950629237271E-4</v>
      </c>
      <c r="BF63" s="100">
        <v>2.1313119866520652E-4</v>
      </c>
      <c r="BG63" s="100">
        <v>3.9529162009325575E-4</v>
      </c>
      <c r="BH63" s="100" t="s">
        <v>157</v>
      </c>
      <c r="BI63" s="100">
        <v>4.7279186507175313E-3</v>
      </c>
      <c r="BJ63" s="100">
        <v>1.1257349123890772E-3</v>
      </c>
      <c r="BK63" s="100" t="s">
        <v>157</v>
      </c>
      <c r="BL63" s="100" t="s">
        <v>157</v>
      </c>
      <c r="BM63" s="100">
        <v>8.319389414022263E-4</v>
      </c>
      <c r="BN63" s="54"/>
      <c r="BO63" s="54"/>
      <c r="BP63" s="54"/>
      <c r="BQ63" s="54"/>
      <c r="BR63" s="54"/>
      <c r="BS63" s="54"/>
      <c r="BT63" s="54"/>
    </row>
    <row r="64" spans="1:72" x14ac:dyDescent="0.2">
      <c r="A64" s="55">
        <v>92</v>
      </c>
      <c r="B64" s="56">
        <v>57</v>
      </c>
      <c r="C64" s="23" t="s">
        <v>134</v>
      </c>
      <c r="D64" s="100" t="s">
        <v>157</v>
      </c>
      <c r="E64" s="100" t="s">
        <v>157</v>
      </c>
      <c r="F64" s="100" t="s">
        <v>157</v>
      </c>
      <c r="G64" s="100" t="s">
        <v>157</v>
      </c>
      <c r="H64" s="100" t="s">
        <v>157</v>
      </c>
      <c r="I64" s="100" t="s">
        <v>157</v>
      </c>
      <c r="J64" s="100" t="s">
        <v>157</v>
      </c>
      <c r="K64" s="100" t="s">
        <v>157</v>
      </c>
      <c r="L64" s="100">
        <v>3.4008533359837777E-6</v>
      </c>
      <c r="M64" s="100" t="s">
        <v>157</v>
      </c>
      <c r="N64" s="100" t="s">
        <v>157</v>
      </c>
      <c r="O64" s="100" t="s">
        <v>157</v>
      </c>
      <c r="P64" s="100" t="s">
        <v>157</v>
      </c>
      <c r="Q64" s="100" t="s">
        <v>157</v>
      </c>
      <c r="R64" s="100" t="s">
        <v>157</v>
      </c>
      <c r="S64" s="100" t="s">
        <v>157</v>
      </c>
      <c r="T64" s="100" t="s">
        <v>157</v>
      </c>
      <c r="U64" s="100" t="s">
        <v>157</v>
      </c>
      <c r="V64" s="100" t="s">
        <v>157</v>
      </c>
      <c r="W64" s="100" t="s">
        <v>157</v>
      </c>
      <c r="X64" s="100">
        <v>1.3166292960751538E-6</v>
      </c>
      <c r="Y64" s="100" t="s">
        <v>157</v>
      </c>
      <c r="Z64" s="100" t="s">
        <v>157</v>
      </c>
      <c r="AA64" s="100" t="s">
        <v>157</v>
      </c>
      <c r="AB64" s="100" t="s">
        <v>157</v>
      </c>
      <c r="AC64" s="100" t="s">
        <v>157</v>
      </c>
      <c r="AD64" s="100" t="s">
        <v>157</v>
      </c>
      <c r="AE64" s="100" t="s">
        <v>157</v>
      </c>
      <c r="AF64" s="100" t="s">
        <v>157</v>
      </c>
      <c r="AG64" s="100" t="s">
        <v>157</v>
      </c>
      <c r="AH64" s="100" t="s">
        <v>157</v>
      </c>
      <c r="AI64" s="100" t="s">
        <v>157</v>
      </c>
      <c r="AJ64" s="100" t="s">
        <v>157</v>
      </c>
      <c r="AK64" s="100" t="s">
        <v>157</v>
      </c>
      <c r="AL64" s="100" t="s">
        <v>157</v>
      </c>
      <c r="AM64" s="100" t="s">
        <v>157</v>
      </c>
      <c r="AN64" s="100" t="s">
        <v>157</v>
      </c>
      <c r="AO64" s="100" t="s">
        <v>157</v>
      </c>
      <c r="AP64" s="100" t="s">
        <v>157</v>
      </c>
      <c r="AQ64" s="100" t="s">
        <v>157</v>
      </c>
      <c r="AR64" s="100" t="s">
        <v>157</v>
      </c>
      <c r="AS64" s="100" t="s">
        <v>157</v>
      </c>
      <c r="AT64" s="100" t="s">
        <v>157</v>
      </c>
      <c r="AU64" s="100">
        <v>4.3720093056081044E-3</v>
      </c>
      <c r="AV64" s="100" t="s">
        <v>157</v>
      </c>
      <c r="AW64" s="100" t="s">
        <v>157</v>
      </c>
      <c r="AX64" s="100" t="s">
        <v>157</v>
      </c>
      <c r="AY64" s="100" t="s">
        <v>157</v>
      </c>
      <c r="AZ64" s="100" t="s">
        <v>157</v>
      </c>
      <c r="BA64" s="100" t="s">
        <v>157</v>
      </c>
      <c r="BB64" s="100" t="s">
        <v>157</v>
      </c>
      <c r="BC64" s="100">
        <v>2.0397676617581469E-2</v>
      </c>
      <c r="BD64" s="100">
        <v>1.1866837349408695E-2</v>
      </c>
      <c r="BE64" s="100">
        <v>1.0295942617162207E-3</v>
      </c>
      <c r="BF64" s="100">
        <v>1.2712462195939436E-5</v>
      </c>
      <c r="BG64" s="100" t="s">
        <v>157</v>
      </c>
      <c r="BH64" s="100" t="s">
        <v>157</v>
      </c>
      <c r="BI64" s="100">
        <v>2.537373277772904E-3</v>
      </c>
      <c r="BJ64" s="100" t="s">
        <v>157</v>
      </c>
      <c r="BK64" s="100" t="s">
        <v>157</v>
      </c>
      <c r="BL64" s="100" t="s">
        <v>157</v>
      </c>
      <c r="BM64" s="100">
        <v>1.2369165592122635E-3</v>
      </c>
      <c r="BN64" s="54"/>
      <c r="BO64" s="54"/>
      <c r="BP64" s="54"/>
      <c r="BQ64" s="54"/>
      <c r="BR64" s="54"/>
      <c r="BS64" s="54"/>
      <c r="BT64" s="54"/>
    </row>
    <row r="65" spans="1:72" x14ac:dyDescent="0.2">
      <c r="A65" s="55">
        <v>93</v>
      </c>
      <c r="B65" s="56">
        <v>58</v>
      </c>
      <c r="C65" s="23" t="s">
        <v>135</v>
      </c>
      <c r="D65" s="100" t="s">
        <v>157</v>
      </c>
      <c r="E65" s="100" t="s">
        <v>157</v>
      </c>
      <c r="F65" s="100" t="s">
        <v>157</v>
      </c>
      <c r="G65" s="100" t="s">
        <v>157</v>
      </c>
      <c r="H65" s="100" t="s">
        <v>157</v>
      </c>
      <c r="I65" s="100" t="s">
        <v>157</v>
      </c>
      <c r="J65" s="100" t="s">
        <v>157</v>
      </c>
      <c r="K65" s="100" t="s">
        <v>157</v>
      </c>
      <c r="L65" s="100">
        <v>4.1677642748914721E-5</v>
      </c>
      <c r="M65" s="100" t="s">
        <v>157</v>
      </c>
      <c r="N65" s="100" t="s">
        <v>157</v>
      </c>
      <c r="O65" s="100" t="s">
        <v>157</v>
      </c>
      <c r="P65" s="100" t="s">
        <v>157</v>
      </c>
      <c r="Q65" s="100" t="s">
        <v>157</v>
      </c>
      <c r="R65" s="100" t="s">
        <v>157</v>
      </c>
      <c r="S65" s="100" t="s">
        <v>157</v>
      </c>
      <c r="T65" s="100" t="s">
        <v>157</v>
      </c>
      <c r="U65" s="100" t="s">
        <v>157</v>
      </c>
      <c r="V65" s="100" t="s">
        <v>157</v>
      </c>
      <c r="W65" s="100" t="s">
        <v>157</v>
      </c>
      <c r="X65" s="100" t="s">
        <v>157</v>
      </c>
      <c r="Y65" s="100" t="s">
        <v>157</v>
      </c>
      <c r="Z65" s="100" t="s">
        <v>157</v>
      </c>
      <c r="AA65" s="100" t="s">
        <v>157</v>
      </c>
      <c r="AB65" s="100" t="s">
        <v>157</v>
      </c>
      <c r="AC65" s="100" t="s">
        <v>157</v>
      </c>
      <c r="AD65" s="100" t="s">
        <v>157</v>
      </c>
      <c r="AE65" s="100" t="s">
        <v>157</v>
      </c>
      <c r="AF65" s="100" t="s">
        <v>157</v>
      </c>
      <c r="AG65" s="100" t="s">
        <v>157</v>
      </c>
      <c r="AH65" s="100" t="s">
        <v>157</v>
      </c>
      <c r="AI65" s="100" t="s">
        <v>157</v>
      </c>
      <c r="AJ65" s="100" t="s">
        <v>157</v>
      </c>
      <c r="AK65" s="100" t="s">
        <v>157</v>
      </c>
      <c r="AL65" s="100" t="s">
        <v>157</v>
      </c>
      <c r="AM65" s="100" t="s">
        <v>157</v>
      </c>
      <c r="AN65" s="100" t="s">
        <v>157</v>
      </c>
      <c r="AO65" s="100">
        <v>3.4961557555179511E-3</v>
      </c>
      <c r="AP65" s="100" t="s">
        <v>157</v>
      </c>
      <c r="AQ65" s="100" t="s">
        <v>157</v>
      </c>
      <c r="AR65" s="100" t="s">
        <v>157</v>
      </c>
      <c r="AS65" s="100" t="s">
        <v>157</v>
      </c>
      <c r="AT65" s="100" t="s">
        <v>157</v>
      </c>
      <c r="AU65" s="100" t="s">
        <v>157</v>
      </c>
      <c r="AV65" s="100" t="s">
        <v>157</v>
      </c>
      <c r="AW65" s="100" t="s">
        <v>157</v>
      </c>
      <c r="AX65" s="100" t="s">
        <v>157</v>
      </c>
      <c r="AY65" s="100" t="s">
        <v>157</v>
      </c>
      <c r="AZ65" s="100" t="s">
        <v>157</v>
      </c>
      <c r="BA65" s="100" t="s">
        <v>157</v>
      </c>
      <c r="BB65" s="100" t="s">
        <v>157</v>
      </c>
      <c r="BC65" s="100" t="s">
        <v>157</v>
      </c>
      <c r="BD65" s="100">
        <v>4.2018780340146654E-4</v>
      </c>
      <c r="BE65" s="100" t="s">
        <v>157</v>
      </c>
      <c r="BF65" s="100">
        <v>4.0230147468698664E-3</v>
      </c>
      <c r="BG65" s="100" t="s">
        <v>157</v>
      </c>
      <c r="BH65" s="100" t="s">
        <v>157</v>
      </c>
      <c r="BI65" s="100" t="s">
        <v>157</v>
      </c>
      <c r="BJ65" s="100">
        <v>1.98258029649974E-3</v>
      </c>
      <c r="BK65" s="100" t="s">
        <v>157</v>
      </c>
      <c r="BL65" s="100" t="s">
        <v>157</v>
      </c>
      <c r="BM65" s="100">
        <v>3.3950201660865948E-4</v>
      </c>
      <c r="BN65" s="54"/>
      <c r="BO65" s="54"/>
      <c r="BP65" s="54"/>
      <c r="BQ65" s="54"/>
      <c r="BR65" s="54"/>
      <c r="BS65" s="54"/>
      <c r="BT65" s="54"/>
    </row>
    <row r="66" spans="1:72" x14ac:dyDescent="0.2">
      <c r="A66" s="55">
        <v>95</v>
      </c>
      <c r="B66" s="56">
        <v>59</v>
      </c>
      <c r="C66" s="23" t="s">
        <v>136</v>
      </c>
      <c r="D66" s="100" t="s">
        <v>157</v>
      </c>
      <c r="E66" s="100" t="s">
        <v>157</v>
      </c>
      <c r="F66" s="100" t="s">
        <v>157</v>
      </c>
      <c r="G66" s="100" t="s">
        <v>157</v>
      </c>
      <c r="H66" s="100" t="s">
        <v>157</v>
      </c>
      <c r="I66" s="100" t="s">
        <v>157</v>
      </c>
      <c r="J66" s="100" t="s">
        <v>157</v>
      </c>
      <c r="K66" s="100" t="s">
        <v>157</v>
      </c>
      <c r="L66" s="100" t="s">
        <v>157</v>
      </c>
      <c r="M66" s="100" t="s">
        <v>157</v>
      </c>
      <c r="N66" s="100" t="s">
        <v>157</v>
      </c>
      <c r="O66" s="100" t="s">
        <v>157</v>
      </c>
      <c r="P66" s="100" t="s">
        <v>157</v>
      </c>
      <c r="Q66" s="100" t="s">
        <v>157</v>
      </c>
      <c r="R66" s="100" t="s">
        <v>157</v>
      </c>
      <c r="S66" s="100" t="s">
        <v>157</v>
      </c>
      <c r="T66" s="100" t="s">
        <v>157</v>
      </c>
      <c r="U66" s="100" t="s">
        <v>157</v>
      </c>
      <c r="V66" s="100" t="s">
        <v>157</v>
      </c>
      <c r="W66" s="100" t="s">
        <v>157</v>
      </c>
      <c r="X66" s="100" t="s">
        <v>157</v>
      </c>
      <c r="Y66" s="100" t="s">
        <v>157</v>
      </c>
      <c r="Z66" s="100" t="s">
        <v>157</v>
      </c>
      <c r="AA66" s="100" t="s">
        <v>157</v>
      </c>
      <c r="AB66" s="100" t="s">
        <v>157</v>
      </c>
      <c r="AC66" s="100" t="s">
        <v>157</v>
      </c>
      <c r="AD66" s="100" t="s">
        <v>157</v>
      </c>
      <c r="AE66" s="100" t="s">
        <v>157</v>
      </c>
      <c r="AF66" s="100" t="s">
        <v>157</v>
      </c>
      <c r="AG66" s="100" t="s">
        <v>157</v>
      </c>
      <c r="AH66" s="100" t="s">
        <v>157</v>
      </c>
      <c r="AI66" s="100" t="s">
        <v>157</v>
      </c>
      <c r="AJ66" s="100" t="s">
        <v>157</v>
      </c>
      <c r="AK66" s="100" t="s">
        <v>157</v>
      </c>
      <c r="AL66" s="100" t="s">
        <v>157</v>
      </c>
      <c r="AM66" s="100" t="s">
        <v>157</v>
      </c>
      <c r="AN66" s="100" t="s">
        <v>157</v>
      </c>
      <c r="AO66" s="100" t="s">
        <v>157</v>
      </c>
      <c r="AP66" s="100" t="s">
        <v>157</v>
      </c>
      <c r="AQ66" s="100" t="s">
        <v>157</v>
      </c>
      <c r="AR66" s="100" t="s">
        <v>157</v>
      </c>
      <c r="AS66" s="100" t="s">
        <v>157</v>
      </c>
      <c r="AT66" s="100" t="s">
        <v>157</v>
      </c>
      <c r="AU66" s="100" t="s">
        <v>157</v>
      </c>
      <c r="AV66" s="100" t="s">
        <v>157</v>
      </c>
      <c r="AW66" s="100" t="s">
        <v>157</v>
      </c>
      <c r="AX66" s="100" t="s">
        <v>157</v>
      </c>
      <c r="AY66" s="100" t="s">
        <v>157</v>
      </c>
      <c r="AZ66" s="100" t="s">
        <v>157</v>
      </c>
      <c r="BA66" s="100" t="s">
        <v>157</v>
      </c>
      <c r="BB66" s="100" t="s">
        <v>157</v>
      </c>
      <c r="BC66" s="100" t="s">
        <v>157</v>
      </c>
      <c r="BD66" s="100" t="s">
        <v>157</v>
      </c>
      <c r="BE66" s="100" t="s">
        <v>157</v>
      </c>
      <c r="BF66" s="100" t="s">
        <v>157</v>
      </c>
      <c r="BG66" s="100" t="s">
        <v>157</v>
      </c>
      <c r="BH66" s="100" t="s">
        <v>157</v>
      </c>
      <c r="BI66" s="100" t="s">
        <v>157</v>
      </c>
      <c r="BJ66" s="100" t="s">
        <v>157</v>
      </c>
      <c r="BK66" s="100" t="s">
        <v>157</v>
      </c>
      <c r="BL66" s="100" t="s">
        <v>157</v>
      </c>
      <c r="BM66" s="100" t="s">
        <v>157</v>
      </c>
      <c r="BN66" s="54"/>
      <c r="BO66" s="54"/>
      <c r="BP66" s="54"/>
      <c r="BQ66" s="54"/>
      <c r="BR66" s="54"/>
      <c r="BS66" s="54"/>
      <c r="BT66" s="54"/>
    </row>
    <row r="67" spans="1:72" x14ac:dyDescent="0.2">
      <c r="A67" s="55">
        <v>99</v>
      </c>
      <c r="B67" s="56">
        <v>60</v>
      </c>
      <c r="C67" s="23" t="s">
        <v>137</v>
      </c>
      <c r="D67" s="100" t="s">
        <v>157</v>
      </c>
      <c r="E67" s="100" t="s">
        <v>157</v>
      </c>
      <c r="F67" s="100" t="s">
        <v>157</v>
      </c>
      <c r="G67" s="100" t="s">
        <v>157</v>
      </c>
      <c r="H67" s="100" t="s">
        <v>157</v>
      </c>
      <c r="I67" s="100" t="s">
        <v>157</v>
      </c>
      <c r="J67" s="100" t="s">
        <v>157</v>
      </c>
      <c r="K67" s="100" t="s">
        <v>157</v>
      </c>
      <c r="L67" s="100" t="s">
        <v>157</v>
      </c>
      <c r="M67" s="100" t="s">
        <v>157</v>
      </c>
      <c r="N67" s="100" t="s">
        <v>157</v>
      </c>
      <c r="O67" s="100" t="s">
        <v>157</v>
      </c>
      <c r="P67" s="100" t="s">
        <v>157</v>
      </c>
      <c r="Q67" s="100" t="s">
        <v>157</v>
      </c>
      <c r="R67" s="100" t="s">
        <v>157</v>
      </c>
      <c r="S67" s="100" t="s">
        <v>157</v>
      </c>
      <c r="T67" s="100" t="s">
        <v>157</v>
      </c>
      <c r="U67" s="100" t="s">
        <v>157</v>
      </c>
      <c r="V67" s="100" t="s">
        <v>157</v>
      </c>
      <c r="W67" s="100" t="s">
        <v>157</v>
      </c>
      <c r="X67" s="100" t="s">
        <v>157</v>
      </c>
      <c r="Y67" s="100" t="s">
        <v>157</v>
      </c>
      <c r="Z67" s="100" t="s">
        <v>157</v>
      </c>
      <c r="AA67" s="100" t="s">
        <v>157</v>
      </c>
      <c r="AB67" s="100" t="s">
        <v>157</v>
      </c>
      <c r="AC67" s="100" t="s">
        <v>157</v>
      </c>
      <c r="AD67" s="100" t="s">
        <v>157</v>
      </c>
      <c r="AE67" s="100" t="s">
        <v>157</v>
      </c>
      <c r="AF67" s="100" t="s">
        <v>157</v>
      </c>
      <c r="AG67" s="100" t="s">
        <v>157</v>
      </c>
      <c r="AH67" s="100" t="s">
        <v>157</v>
      </c>
      <c r="AI67" s="100" t="s">
        <v>157</v>
      </c>
      <c r="AJ67" s="100" t="s">
        <v>157</v>
      </c>
      <c r="AK67" s="100" t="s">
        <v>157</v>
      </c>
      <c r="AL67" s="100" t="s">
        <v>157</v>
      </c>
      <c r="AM67" s="100" t="s">
        <v>157</v>
      </c>
      <c r="AN67" s="100" t="s">
        <v>157</v>
      </c>
      <c r="AO67" s="100" t="s">
        <v>157</v>
      </c>
      <c r="AP67" s="100" t="s">
        <v>157</v>
      </c>
      <c r="AQ67" s="100" t="s">
        <v>157</v>
      </c>
      <c r="AR67" s="100" t="s">
        <v>157</v>
      </c>
      <c r="AS67" s="100" t="s">
        <v>157</v>
      </c>
      <c r="AT67" s="100" t="s">
        <v>157</v>
      </c>
      <c r="AU67" s="100" t="s">
        <v>157</v>
      </c>
      <c r="AV67" s="100" t="s">
        <v>157</v>
      </c>
      <c r="AW67" s="100" t="s">
        <v>157</v>
      </c>
      <c r="AX67" s="100" t="s">
        <v>157</v>
      </c>
      <c r="AY67" s="100" t="s">
        <v>157</v>
      </c>
      <c r="AZ67" s="100" t="s">
        <v>157</v>
      </c>
      <c r="BA67" s="100" t="s">
        <v>157</v>
      </c>
      <c r="BB67" s="100" t="s">
        <v>157</v>
      </c>
      <c r="BC67" s="100" t="s">
        <v>157</v>
      </c>
      <c r="BD67" s="100" t="s">
        <v>157</v>
      </c>
      <c r="BE67" s="100" t="s">
        <v>157</v>
      </c>
      <c r="BF67" s="100" t="s">
        <v>157</v>
      </c>
      <c r="BG67" s="100" t="s">
        <v>157</v>
      </c>
      <c r="BH67" s="100" t="s">
        <v>157</v>
      </c>
      <c r="BI67" s="100" t="s">
        <v>157</v>
      </c>
      <c r="BJ67" s="100" t="s">
        <v>157</v>
      </c>
      <c r="BK67" s="100" t="s">
        <v>157</v>
      </c>
      <c r="BL67" s="100" t="s">
        <v>157</v>
      </c>
      <c r="BM67" s="100" t="s">
        <v>157</v>
      </c>
      <c r="BN67" s="54"/>
      <c r="BO67" s="54"/>
      <c r="BP67" s="54"/>
      <c r="BQ67" s="54"/>
      <c r="BR67" s="54"/>
      <c r="BS67" s="54"/>
      <c r="BT67" s="54"/>
    </row>
    <row r="68" spans="1:72" x14ac:dyDescent="0.2">
      <c r="A68" s="57"/>
      <c r="B68" s="57"/>
      <c r="C68" s="58" t="s">
        <v>138</v>
      </c>
      <c r="D68" s="59">
        <v>0.44311081574341971</v>
      </c>
      <c r="E68" s="60">
        <v>6.1077197243931729E-2</v>
      </c>
      <c r="F68" s="60">
        <v>9.7568445306630419E-2</v>
      </c>
      <c r="G68" s="60">
        <v>0.37066850479197999</v>
      </c>
      <c r="H68" s="60" t="s">
        <v>157</v>
      </c>
      <c r="I68" s="60" t="s">
        <v>157</v>
      </c>
      <c r="J68" s="60" t="s">
        <v>157</v>
      </c>
      <c r="K68" s="60">
        <v>0.31469710119722161</v>
      </c>
      <c r="L68" s="60">
        <v>0.31871433950080996</v>
      </c>
      <c r="M68" s="60">
        <v>3.3014265248313385E-2</v>
      </c>
      <c r="N68" s="60">
        <v>0.16024858877436121</v>
      </c>
      <c r="O68" s="60">
        <v>8.943077414386906E-2</v>
      </c>
      <c r="P68" s="60">
        <v>0.23214751262057687</v>
      </c>
      <c r="Q68" s="60">
        <v>0.39306897913669142</v>
      </c>
      <c r="R68" s="60">
        <v>0.23589611565323845</v>
      </c>
      <c r="S68" s="60">
        <v>0.19059006019194802</v>
      </c>
      <c r="T68" s="60">
        <v>0.22964936838246031</v>
      </c>
      <c r="U68" s="60">
        <v>0.21596668274763778</v>
      </c>
      <c r="V68" s="60">
        <v>0.14226474796449529</v>
      </c>
      <c r="W68" s="60">
        <v>0.31233115363677372</v>
      </c>
      <c r="X68" s="60">
        <v>0.33913230506024822</v>
      </c>
      <c r="Y68" s="60">
        <v>0.37761559252533811</v>
      </c>
      <c r="Z68" s="60">
        <v>0.21026283348887087</v>
      </c>
      <c r="AA68" s="60" t="s">
        <v>157</v>
      </c>
      <c r="AB68" s="60">
        <v>0.19290815399871578</v>
      </c>
      <c r="AC68" s="60" t="s">
        <v>157</v>
      </c>
      <c r="AD68" s="60">
        <v>0.12142849630831379</v>
      </c>
      <c r="AE68" s="60">
        <v>0.16147201865104768</v>
      </c>
      <c r="AF68" s="60">
        <v>0.21880960759116394</v>
      </c>
      <c r="AG68" s="60">
        <v>0.30258294784473327</v>
      </c>
      <c r="AH68" s="60">
        <v>0.23298778125073871</v>
      </c>
      <c r="AI68" s="60">
        <v>0.41111316825548982</v>
      </c>
      <c r="AJ68" s="60">
        <v>0.30305515937803779</v>
      </c>
      <c r="AK68" s="60">
        <v>0.32086342624161052</v>
      </c>
      <c r="AL68" s="60">
        <v>0.1466473744444364</v>
      </c>
      <c r="AM68" s="60">
        <v>0.16520413102691583</v>
      </c>
      <c r="AN68" s="60">
        <v>0.14891135005027262</v>
      </c>
      <c r="AO68" s="60">
        <v>0.28426095559341319</v>
      </c>
      <c r="AP68" s="60">
        <v>0.20857224791332152</v>
      </c>
      <c r="AQ68" s="60">
        <v>0.34466475446565664</v>
      </c>
      <c r="AR68" s="60" t="s">
        <v>157</v>
      </c>
      <c r="AS68" s="60">
        <v>0.2349847902504473</v>
      </c>
      <c r="AT68" s="60">
        <v>9.9668972689810648E-2</v>
      </c>
      <c r="AU68" s="60">
        <v>0.15230085935652762</v>
      </c>
      <c r="AV68" s="60" t="s">
        <v>157</v>
      </c>
      <c r="AW68" s="60">
        <v>0.27222931661380434</v>
      </c>
      <c r="AX68" s="60">
        <v>0.19698349310367816</v>
      </c>
      <c r="AY68" s="60">
        <v>0.15955232448688256</v>
      </c>
      <c r="AZ68" s="60">
        <v>0.24305224035179804</v>
      </c>
      <c r="BA68" s="60">
        <v>0.10999116769121091</v>
      </c>
      <c r="BB68" s="60">
        <v>0.25662513123204594</v>
      </c>
      <c r="BC68" s="60">
        <v>0.14171793576686412</v>
      </c>
      <c r="BD68" s="60">
        <v>0.25367745816122123</v>
      </c>
      <c r="BE68" s="60">
        <v>7.9482688211268582E-2</v>
      </c>
      <c r="BF68" s="60">
        <v>0.14292514996286118</v>
      </c>
      <c r="BG68" s="60">
        <v>9.3137831967201823E-2</v>
      </c>
      <c r="BH68" s="60">
        <v>0.28760685716028767</v>
      </c>
      <c r="BI68" s="60">
        <v>0.2073596553505381</v>
      </c>
      <c r="BJ68" s="60">
        <v>0.16013689393159095</v>
      </c>
      <c r="BK68" s="60" t="s">
        <v>157</v>
      </c>
      <c r="BL68" s="60" t="s">
        <v>157</v>
      </c>
      <c r="BM68" s="60">
        <v>0.28982338701303556</v>
      </c>
      <c r="BN68" s="54"/>
      <c r="BO68" s="54"/>
      <c r="BP68" s="54"/>
      <c r="BQ68" s="54"/>
      <c r="BR68" s="54"/>
      <c r="BS68" s="54"/>
      <c r="BT68" s="54"/>
    </row>
    <row r="69" spans="1:72" x14ac:dyDescent="0.2"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  <c r="BB69" s="54"/>
      <c r="BC69" s="54"/>
      <c r="BD69" s="54"/>
      <c r="BE69" s="54"/>
      <c r="BF69" s="54"/>
      <c r="BG69" s="54"/>
      <c r="BH69" s="54"/>
      <c r="BI69" s="54"/>
      <c r="BJ69" s="54"/>
      <c r="BK69" s="54"/>
      <c r="BL69" s="54"/>
      <c r="BM69" s="54"/>
      <c r="BN69" s="54"/>
      <c r="BO69" s="54"/>
      <c r="BP69" s="54"/>
      <c r="BQ69" s="54"/>
      <c r="BR69" s="54"/>
      <c r="BS69" s="54"/>
      <c r="BT69" s="54"/>
    </row>
    <row r="70" spans="1:72" x14ac:dyDescent="0.2"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4"/>
      <c r="O70" s="54"/>
      <c r="P70" s="54"/>
      <c r="Q70" s="54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4"/>
      <c r="AS70" s="54"/>
      <c r="AT70" s="54"/>
      <c r="AU70" s="54"/>
      <c r="AV70" s="54"/>
      <c r="AW70" s="54"/>
      <c r="AX70" s="54"/>
      <c r="AY70" s="54"/>
      <c r="AZ70" s="54"/>
      <c r="BA70" s="54"/>
      <c r="BB70" s="54"/>
      <c r="BC70" s="54"/>
      <c r="BD70" s="54"/>
      <c r="BE70" s="54"/>
      <c r="BF70" s="54"/>
      <c r="BG70" s="54"/>
      <c r="BH70" s="54"/>
      <c r="BI70" s="54"/>
      <c r="BJ70" s="54"/>
      <c r="BK70" s="54"/>
      <c r="BL70" s="54"/>
      <c r="BM70" s="54"/>
      <c r="BN70" s="54"/>
      <c r="BO70" s="54"/>
      <c r="BP70" s="54"/>
      <c r="BQ70" s="54"/>
      <c r="BR70" s="54"/>
      <c r="BS70" s="54"/>
      <c r="BT70" s="54"/>
    </row>
    <row r="71" spans="1:72" x14ac:dyDescent="0.2">
      <c r="A71" s="55"/>
      <c r="B71" s="55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54"/>
      <c r="BO71" s="54"/>
      <c r="BP71" s="54"/>
      <c r="BQ71" s="54"/>
      <c r="BR71" s="54"/>
      <c r="BS71" s="54"/>
      <c r="BT71" s="54"/>
    </row>
    <row r="72" spans="1:72" x14ac:dyDescent="0.2">
      <c r="D72" s="54"/>
      <c r="E72" s="54"/>
      <c r="F72" s="54"/>
      <c r="G72" s="54"/>
      <c r="H72" s="54"/>
      <c r="I72" s="54"/>
      <c r="J72" s="54"/>
      <c r="K72" s="54"/>
      <c r="L72" s="54"/>
      <c r="M72" s="54"/>
      <c r="N72" s="54"/>
      <c r="O72" s="54"/>
      <c r="P72" s="54"/>
      <c r="Q72" s="54"/>
      <c r="R72" s="54"/>
      <c r="S72" s="54"/>
      <c r="T72" s="54"/>
      <c r="U72" s="54"/>
      <c r="V72" s="54"/>
      <c r="W72" s="54"/>
      <c r="X72" s="54"/>
      <c r="Y72" s="54"/>
      <c r="Z72" s="54"/>
      <c r="AA72" s="54"/>
      <c r="AB72" s="54"/>
      <c r="AC72" s="54"/>
      <c r="AD72" s="54"/>
      <c r="AE72" s="54"/>
      <c r="AF72" s="54"/>
      <c r="AG72" s="54"/>
      <c r="AH72" s="54"/>
      <c r="AI72" s="54"/>
      <c r="AJ72" s="54"/>
      <c r="AK72" s="54"/>
      <c r="AL72" s="54"/>
      <c r="AM72" s="54"/>
      <c r="AN72" s="54"/>
      <c r="AO72" s="54"/>
      <c r="AP72" s="54"/>
      <c r="AQ72" s="54"/>
      <c r="AR72" s="54"/>
      <c r="AS72" s="54"/>
      <c r="AT72" s="54"/>
      <c r="AU72" s="54"/>
      <c r="AV72" s="54"/>
      <c r="AW72" s="54"/>
      <c r="AX72" s="54"/>
      <c r="AY72" s="54"/>
      <c r="AZ72" s="54"/>
      <c r="BA72" s="54"/>
      <c r="BB72" s="54"/>
      <c r="BC72" s="54"/>
      <c r="BD72" s="54"/>
      <c r="BE72" s="54"/>
      <c r="BF72" s="54"/>
      <c r="BG72" s="54"/>
      <c r="BH72" s="54"/>
      <c r="BI72" s="54"/>
      <c r="BJ72" s="54"/>
      <c r="BK72" s="54"/>
      <c r="BL72" s="54"/>
      <c r="BM72" s="54"/>
      <c r="BN72" s="54"/>
      <c r="BO72" s="54"/>
      <c r="BP72" s="54"/>
      <c r="BQ72" s="54"/>
      <c r="BR72" s="54"/>
      <c r="BS72" s="54"/>
      <c r="BT72" s="54"/>
    </row>
    <row r="73" spans="1:72" x14ac:dyDescent="0.2"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4"/>
      <c r="AS73" s="54"/>
      <c r="AT73" s="54"/>
      <c r="AU73" s="54"/>
      <c r="AV73" s="54"/>
      <c r="AW73" s="54"/>
      <c r="AX73" s="54"/>
      <c r="AY73" s="54"/>
      <c r="AZ73" s="54"/>
      <c r="BA73" s="54"/>
      <c r="BB73" s="54"/>
      <c r="BC73" s="54"/>
      <c r="BD73" s="54"/>
      <c r="BE73" s="54"/>
      <c r="BF73" s="54"/>
      <c r="BG73" s="54"/>
      <c r="BH73" s="54"/>
      <c r="BI73" s="54"/>
      <c r="BJ73" s="54"/>
      <c r="BK73" s="54"/>
      <c r="BL73" s="54"/>
      <c r="BM73" s="54"/>
      <c r="BN73" s="54"/>
      <c r="BO73" s="54"/>
      <c r="BP73" s="54"/>
      <c r="BQ73" s="54"/>
      <c r="BR73" s="54"/>
      <c r="BS73" s="54"/>
      <c r="BT73" s="54"/>
    </row>
    <row r="74" spans="1:72" x14ac:dyDescent="0.2"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  <c r="BB74" s="54"/>
      <c r="BC74" s="54"/>
      <c r="BD74" s="54"/>
      <c r="BE74" s="54"/>
      <c r="BF74" s="54"/>
      <c r="BG74" s="54"/>
      <c r="BH74" s="54"/>
      <c r="BI74" s="54"/>
      <c r="BJ74" s="54"/>
      <c r="BK74" s="54"/>
      <c r="BL74" s="54"/>
      <c r="BM74" s="54"/>
      <c r="BN74" s="54"/>
      <c r="BO74" s="54"/>
      <c r="BP74" s="54"/>
      <c r="BQ74" s="54"/>
      <c r="BR74" s="54"/>
      <c r="BS74" s="54"/>
      <c r="BT74" s="54"/>
    </row>
    <row r="75" spans="1:72" x14ac:dyDescent="0.2">
      <c r="D75" s="54"/>
      <c r="E75" s="54"/>
      <c r="F75" s="54"/>
      <c r="G75" s="54"/>
      <c r="H75" s="54"/>
      <c r="I75" s="54"/>
      <c r="J75" s="54"/>
      <c r="K75" s="54"/>
      <c r="L75" s="54"/>
      <c r="M75" s="54"/>
      <c r="N75" s="54"/>
      <c r="O75" s="54"/>
      <c r="P75" s="54"/>
      <c r="Q75" s="54"/>
      <c r="R75" s="54"/>
      <c r="S75" s="54"/>
      <c r="T75" s="54"/>
      <c r="U75" s="54"/>
      <c r="V75" s="54"/>
      <c r="W75" s="54"/>
      <c r="X75" s="54"/>
      <c r="Y75" s="54"/>
      <c r="Z75" s="54"/>
      <c r="AA75" s="54"/>
      <c r="AB75" s="54"/>
      <c r="AC75" s="54"/>
      <c r="AD75" s="54"/>
      <c r="AE75" s="54"/>
      <c r="AF75" s="54"/>
      <c r="AG75" s="54"/>
      <c r="AH75" s="54"/>
      <c r="AI75" s="54"/>
      <c r="AJ75" s="54"/>
      <c r="AK75" s="54"/>
      <c r="AL75" s="54"/>
      <c r="AM75" s="54"/>
      <c r="AN75" s="54"/>
      <c r="AO75" s="54"/>
      <c r="AP75" s="54"/>
      <c r="AQ75" s="54"/>
      <c r="AR75" s="54"/>
      <c r="AS75" s="54"/>
      <c r="AT75" s="54"/>
      <c r="AU75" s="54"/>
      <c r="AV75" s="54"/>
      <c r="AW75" s="54"/>
      <c r="AX75" s="54"/>
      <c r="AY75" s="54"/>
      <c r="AZ75" s="54"/>
      <c r="BA75" s="54"/>
      <c r="BB75" s="54"/>
      <c r="BC75" s="54"/>
      <c r="BD75" s="54"/>
      <c r="BE75" s="54"/>
      <c r="BF75" s="54"/>
      <c r="BG75" s="54"/>
      <c r="BH75" s="54"/>
      <c r="BI75" s="54"/>
      <c r="BJ75" s="54"/>
      <c r="BK75" s="54"/>
      <c r="BL75" s="54"/>
      <c r="BM75" s="54"/>
      <c r="BN75" s="54"/>
      <c r="BO75" s="54"/>
      <c r="BP75" s="54"/>
      <c r="BQ75" s="54"/>
      <c r="BR75" s="54"/>
      <c r="BS75" s="54"/>
      <c r="BT75" s="54"/>
    </row>
    <row r="76" spans="1:72" x14ac:dyDescent="0.2"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54"/>
      <c r="BE76" s="54"/>
      <c r="BF76" s="54"/>
      <c r="BG76" s="54"/>
      <c r="BH76" s="54"/>
      <c r="BI76" s="54"/>
      <c r="BJ76" s="54"/>
      <c r="BK76" s="54"/>
      <c r="BL76" s="54"/>
      <c r="BM76" s="54"/>
      <c r="BN76" s="54"/>
      <c r="BO76" s="54"/>
      <c r="BP76" s="54"/>
      <c r="BQ76" s="54"/>
      <c r="BR76" s="54"/>
      <c r="BS76" s="54"/>
      <c r="BT76" s="54"/>
    </row>
    <row r="77" spans="1:72" x14ac:dyDescent="0.2">
      <c r="D77" s="54"/>
      <c r="E77" s="54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  <c r="AX77" s="54"/>
      <c r="AY77" s="54"/>
      <c r="AZ77" s="54"/>
      <c r="BA77" s="54"/>
      <c r="BB77" s="54"/>
      <c r="BC77" s="54"/>
      <c r="BD77" s="54"/>
      <c r="BE77" s="54"/>
      <c r="BF77" s="54"/>
      <c r="BG77" s="54"/>
      <c r="BH77" s="54"/>
      <c r="BI77" s="54"/>
      <c r="BJ77" s="54"/>
      <c r="BK77" s="54"/>
      <c r="BL77" s="54"/>
      <c r="BM77" s="54"/>
      <c r="BN77" s="54"/>
      <c r="BO77" s="54"/>
      <c r="BP77" s="54"/>
      <c r="BQ77" s="54"/>
      <c r="BR77" s="54"/>
      <c r="BS77" s="54"/>
      <c r="BT77" s="54"/>
    </row>
    <row r="78" spans="1:72" x14ac:dyDescent="0.2">
      <c r="D78" s="54"/>
      <c r="E78" s="54"/>
      <c r="F78" s="54"/>
      <c r="G78" s="54"/>
      <c r="H78" s="54"/>
      <c r="I78" s="54"/>
      <c r="J78" s="54"/>
      <c r="K78" s="54"/>
      <c r="L78" s="54"/>
      <c r="M78" s="54"/>
      <c r="N78" s="54"/>
      <c r="O78" s="54"/>
      <c r="P78" s="54"/>
      <c r="Q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  <c r="AX78" s="54"/>
      <c r="AY78" s="54"/>
      <c r="AZ78" s="54"/>
      <c r="BA78" s="54"/>
      <c r="BB78" s="54"/>
      <c r="BC78" s="54"/>
      <c r="BD78" s="54"/>
      <c r="BE78" s="54"/>
      <c r="BF78" s="54"/>
      <c r="BG78" s="54"/>
      <c r="BH78" s="54"/>
      <c r="BI78" s="54"/>
      <c r="BJ78" s="54"/>
      <c r="BK78" s="54"/>
      <c r="BL78" s="54"/>
      <c r="BM78" s="54"/>
      <c r="BN78" s="54"/>
      <c r="BO78" s="54"/>
      <c r="BP78" s="54"/>
      <c r="BQ78" s="54"/>
      <c r="BR78" s="54"/>
      <c r="BS78" s="54"/>
      <c r="BT78" s="54"/>
    </row>
    <row r="79" spans="1:72" x14ac:dyDescent="0.2">
      <c r="D79" s="54"/>
      <c r="E79" s="54"/>
      <c r="F79" s="54"/>
      <c r="G79" s="54"/>
      <c r="H79" s="54"/>
      <c r="I79" s="54"/>
      <c r="J79" s="54"/>
      <c r="K79" s="54"/>
      <c r="L79" s="54"/>
      <c r="M79" s="54"/>
      <c r="N79" s="54"/>
      <c r="O79" s="54"/>
      <c r="P79" s="54"/>
      <c r="Q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  <c r="BA79" s="54"/>
      <c r="BB79" s="54"/>
      <c r="BC79" s="54"/>
      <c r="BD79" s="54"/>
      <c r="BE79" s="54"/>
      <c r="BF79" s="54"/>
      <c r="BG79" s="54"/>
      <c r="BH79" s="54"/>
      <c r="BI79" s="54"/>
      <c r="BJ79" s="54"/>
      <c r="BK79" s="54"/>
      <c r="BL79" s="54"/>
      <c r="BM79" s="54"/>
      <c r="BN79" s="54"/>
      <c r="BO79" s="54"/>
      <c r="BP79" s="54"/>
      <c r="BQ79" s="54"/>
      <c r="BR79" s="54"/>
      <c r="BS79" s="54"/>
      <c r="BT79" s="54"/>
    </row>
    <row r="80" spans="1:72" x14ac:dyDescent="0.2"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4"/>
      <c r="AP80" s="54"/>
      <c r="AQ80" s="54"/>
      <c r="AR80" s="54"/>
      <c r="AS80" s="54"/>
      <c r="AT80" s="54"/>
      <c r="AU80" s="54"/>
      <c r="AV80" s="54"/>
      <c r="AW80" s="54"/>
      <c r="AX80" s="54"/>
      <c r="AY80" s="54"/>
      <c r="AZ80" s="54"/>
      <c r="BA80" s="54"/>
      <c r="BB80" s="54"/>
      <c r="BC80" s="54"/>
      <c r="BD80" s="54"/>
      <c r="BE80" s="54"/>
      <c r="BF80" s="54"/>
      <c r="BG80" s="54"/>
      <c r="BH80" s="54"/>
      <c r="BI80" s="54"/>
      <c r="BJ80" s="54"/>
      <c r="BK80" s="54"/>
      <c r="BL80" s="54"/>
      <c r="BM80" s="54"/>
      <c r="BN80" s="54"/>
      <c r="BO80" s="54"/>
      <c r="BP80" s="54"/>
      <c r="BQ80" s="54"/>
      <c r="BR80" s="54"/>
      <c r="BS80" s="54"/>
      <c r="BT80" s="54"/>
    </row>
    <row r="81" spans="4:72" x14ac:dyDescent="0.2">
      <c r="D81" s="54"/>
      <c r="E81" s="54"/>
      <c r="F81" s="54"/>
      <c r="G81" s="54"/>
      <c r="H81" s="54"/>
      <c r="I81" s="54"/>
      <c r="J81" s="54"/>
      <c r="K81" s="54"/>
      <c r="L81" s="54"/>
      <c r="M81" s="54"/>
      <c r="N81" s="54"/>
      <c r="O81" s="54"/>
      <c r="P81" s="54"/>
      <c r="Q81" s="54"/>
      <c r="R81" s="54"/>
      <c r="S81" s="54"/>
      <c r="T81" s="54"/>
      <c r="U81" s="54"/>
      <c r="V81" s="54"/>
      <c r="W81" s="54"/>
      <c r="X81" s="54"/>
      <c r="Y81" s="54"/>
      <c r="Z81" s="54"/>
      <c r="AA81" s="54"/>
      <c r="AB81" s="54"/>
      <c r="AC81" s="54"/>
      <c r="AD81" s="54"/>
      <c r="AE81" s="54"/>
      <c r="AF81" s="54"/>
      <c r="AG81" s="54"/>
      <c r="AH81" s="54"/>
      <c r="AI81" s="54"/>
      <c r="AJ81" s="54"/>
      <c r="AK81" s="54"/>
      <c r="AL81" s="54"/>
      <c r="AM81" s="54"/>
      <c r="AN81" s="54"/>
      <c r="AO81" s="54"/>
      <c r="AP81" s="54"/>
      <c r="AQ81" s="54"/>
      <c r="AR81" s="54"/>
      <c r="AS81" s="54"/>
      <c r="AT81" s="54"/>
      <c r="AU81" s="54"/>
      <c r="AV81" s="54"/>
      <c r="AW81" s="54"/>
      <c r="AX81" s="54"/>
      <c r="AY81" s="54"/>
      <c r="AZ81" s="54"/>
      <c r="BA81" s="54"/>
      <c r="BB81" s="54"/>
      <c r="BC81" s="54"/>
      <c r="BD81" s="54"/>
      <c r="BE81" s="54"/>
      <c r="BF81" s="54"/>
      <c r="BG81" s="54"/>
      <c r="BH81" s="54"/>
      <c r="BI81" s="54"/>
      <c r="BJ81" s="54"/>
      <c r="BK81" s="54"/>
      <c r="BL81" s="54"/>
      <c r="BM81" s="54"/>
      <c r="BN81" s="54"/>
      <c r="BO81" s="54"/>
      <c r="BP81" s="54"/>
      <c r="BQ81" s="54"/>
      <c r="BR81" s="54"/>
      <c r="BS81" s="54"/>
      <c r="BT81" s="54"/>
    </row>
    <row r="82" spans="4:72" x14ac:dyDescent="0.2"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  <c r="AA82" s="54"/>
      <c r="AB82" s="54"/>
      <c r="AC82" s="54"/>
      <c r="AD82" s="54"/>
      <c r="AE82" s="54"/>
      <c r="AF82" s="54"/>
      <c r="AG82" s="54"/>
      <c r="AH82" s="54"/>
      <c r="AI82" s="54"/>
      <c r="AJ82" s="54"/>
      <c r="AK82" s="54"/>
      <c r="AL82" s="54"/>
      <c r="AM82" s="54"/>
      <c r="AN82" s="54"/>
      <c r="AO82" s="54"/>
      <c r="AP82" s="54"/>
      <c r="AQ82" s="54"/>
      <c r="AR82" s="54"/>
      <c r="AS82" s="54"/>
      <c r="AT82" s="54"/>
      <c r="AU82" s="54"/>
      <c r="AV82" s="54"/>
      <c r="AW82" s="54"/>
      <c r="AX82" s="54"/>
      <c r="AY82" s="54"/>
      <c r="AZ82" s="54"/>
      <c r="BA82" s="54"/>
      <c r="BB82" s="54"/>
      <c r="BC82" s="54"/>
      <c r="BD82" s="54"/>
      <c r="BE82" s="54"/>
      <c r="BF82" s="54"/>
      <c r="BG82" s="54"/>
      <c r="BH82" s="54"/>
      <c r="BI82" s="54"/>
      <c r="BJ82" s="54"/>
      <c r="BK82" s="54"/>
      <c r="BL82" s="54"/>
      <c r="BM82" s="54"/>
      <c r="BN82" s="54"/>
      <c r="BO82" s="54"/>
      <c r="BP82" s="54"/>
      <c r="BQ82" s="54"/>
      <c r="BR82" s="54"/>
      <c r="BS82" s="54"/>
      <c r="BT82" s="54"/>
    </row>
    <row r="83" spans="4:72" x14ac:dyDescent="0.2"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4"/>
      <c r="AS83" s="54"/>
      <c r="AT83" s="54"/>
      <c r="AU83" s="54"/>
      <c r="AV83" s="54"/>
      <c r="AW83" s="54"/>
      <c r="AX83" s="54"/>
      <c r="AY83" s="54"/>
      <c r="AZ83" s="54"/>
      <c r="BA83" s="54"/>
      <c r="BB83" s="54"/>
      <c r="BC83" s="54"/>
      <c r="BD83" s="54"/>
      <c r="BE83" s="54"/>
      <c r="BF83" s="54"/>
      <c r="BG83" s="54"/>
      <c r="BH83" s="54"/>
      <c r="BI83" s="54"/>
      <c r="BJ83" s="54"/>
      <c r="BK83" s="54"/>
      <c r="BL83" s="54"/>
      <c r="BM83" s="54"/>
      <c r="BN83" s="54"/>
      <c r="BO83" s="54"/>
      <c r="BP83" s="54"/>
      <c r="BQ83" s="54"/>
      <c r="BR83" s="54"/>
      <c r="BS83" s="54"/>
      <c r="BT83" s="54"/>
    </row>
    <row r="84" spans="4:72" x14ac:dyDescent="0.2">
      <c r="D84" s="54"/>
      <c r="E84" s="54"/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4"/>
      <c r="AX84" s="54"/>
      <c r="AY84" s="54"/>
      <c r="AZ84" s="54"/>
      <c r="BA84" s="54"/>
      <c r="BB84" s="54"/>
      <c r="BC84" s="54"/>
      <c r="BD84" s="54"/>
      <c r="BE84" s="54"/>
      <c r="BF84" s="54"/>
      <c r="BG84" s="54"/>
      <c r="BH84" s="54"/>
      <c r="BI84" s="54"/>
      <c r="BJ84" s="54"/>
      <c r="BK84" s="54"/>
      <c r="BL84" s="54"/>
      <c r="BM84" s="54"/>
      <c r="BN84" s="54"/>
      <c r="BO84" s="54"/>
      <c r="BP84" s="54"/>
      <c r="BQ84" s="54"/>
      <c r="BR84" s="54"/>
      <c r="BS84" s="54"/>
      <c r="BT84" s="54"/>
    </row>
    <row r="85" spans="4:72" x14ac:dyDescent="0.2"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  <c r="AP85" s="54"/>
      <c r="AQ85" s="54"/>
      <c r="AR85" s="54"/>
      <c r="AS85" s="54"/>
      <c r="AT85" s="54"/>
      <c r="AU85" s="54"/>
      <c r="AV85" s="54"/>
      <c r="AW85" s="54"/>
      <c r="AX85" s="54"/>
      <c r="AY85" s="54"/>
      <c r="AZ85" s="54"/>
      <c r="BA85" s="54"/>
      <c r="BB85" s="54"/>
      <c r="BC85" s="54"/>
      <c r="BD85" s="54"/>
      <c r="BE85" s="54"/>
      <c r="BF85" s="54"/>
      <c r="BG85" s="54"/>
      <c r="BH85" s="54"/>
      <c r="BI85" s="54"/>
      <c r="BJ85" s="54"/>
      <c r="BK85" s="54"/>
      <c r="BL85" s="54"/>
      <c r="BM85" s="54"/>
      <c r="BN85" s="54"/>
      <c r="BO85" s="54"/>
      <c r="BP85" s="54"/>
      <c r="BQ85" s="54"/>
      <c r="BR85" s="54"/>
      <c r="BS85" s="54"/>
      <c r="BT85" s="54"/>
    </row>
    <row r="86" spans="4:72" x14ac:dyDescent="0.2"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  <c r="AA86" s="54"/>
      <c r="AB86" s="54"/>
      <c r="AC86" s="54"/>
      <c r="AD86" s="54"/>
      <c r="AE86" s="54"/>
      <c r="AF86" s="54"/>
      <c r="AG86" s="54"/>
      <c r="AH86" s="54"/>
      <c r="AI86" s="54"/>
      <c r="AJ86" s="54"/>
      <c r="AK86" s="54"/>
      <c r="AL86" s="54"/>
      <c r="AM86" s="54"/>
      <c r="AN86" s="54"/>
      <c r="AO86" s="54"/>
      <c r="AP86" s="54"/>
      <c r="AQ86" s="54"/>
      <c r="AR86" s="54"/>
      <c r="AS86" s="54"/>
      <c r="AT86" s="54"/>
      <c r="AU86" s="54"/>
      <c r="AV86" s="54"/>
      <c r="AW86" s="54"/>
      <c r="AX86" s="54"/>
      <c r="AY86" s="54"/>
      <c r="AZ86" s="54"/>
      <c r="BA86" s="54"/>
      <c r="BB86" s="54"/>
      <c r="BC86" s="54"/>
      <c r="BD86" s="54"/>
      <c r="BE86" s="54"/>
      <c r="BF86" s="54"/>
      <c r="BG86" s="54"/>
      <c r="BH86" s="54"/>
      <c r="BI86" s="54"/>
      <c r="BJ86" s="54"/>
      <c r="BK86" s="54"/>
      <c r="BL86" s="54"/>
      <c r="BM86" s="54"/>
      <c r="BN86" s="54"/>
      <c r="BO86" s="54"/>
      <c r="BP86" s="54"/>
      <c r="BQ86" s="54"/>
      <c r="BR86" s="54"/>
      <c r="BS86" s="54"/>
      <c r="BT86" s="54"/>
    </row>
    <row r="87" spans="4:72" x14ac:dyDescent="0.2">
      <c r="D87" s="54"/>
      <c r="E87" s="54"/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  <c r="AA87" s="54"/>
      <c r="AB87" s="54"/>
      <c r="AC87" s="54"/>
      <c r="AD87" s="54"/>
      <c r="AE87" s="54"/>
      <c r="AF87" s="54"/>
      <c r="AG87" s="54"/>
      <c r="AH87" s="54"/>
      <c r="AI87" s="54"/>
      <c r="AJ87" s="54"/>
      <c r="AK87" s="54"/>
      <c r="AL87" s="54"/>
      <c r="AM87" s="54"/>
      <c r="AN87" s="54"/>
      <c r="AO87" s="54"/>
      <c r="AP87" s="54"/>
      <c r="AQ87" s="54"/>
      <c r="AR87" s="54"/>
      <c r="AS87" s="54"/>
      <c r="AT87" s="54"/>
      <c r="AU87" s="54"/>
      <c r="AV87" s="54"/>
      <c r="AW87" s="54"/>
      <c r="AX87" s="54"/>
      <c r="AY87" s="54"/>
      <c r="AZ87" s="54"/>
      <c r="BA87" s="54"/>
      <c r="BB87" s="54"/>
      <c r="BC87" s="54"/>
      <c r="BD87" s="54"/>
      <c r="BE87" s="54"/>
      <c r="BF87" s="54"/>
      <c r="BG87" s="54"/>
      <c r="BH87" s="54"/>
      <c r="BI87" s="54"/>
      <c r="BJ87" s="54"/>
      <c r="BK87" s="54"/>
      <c r="BL87" s="54"/>
      <c r="BM87" s="54"/>
      <c r="BN87" s="54"/>
      <c r="BO87" s="54"/>
      <c r="BP87" s="54"/>
      <c r="BQ87" s="54"/>
      <c r="BR87" s="54"/>
      <c r="BS87" s="54"/>
      <c r="BT87" s="54"/>
    </row>
    <row r="88" spans="4:72" x14ac:dyDescent="0.2"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4"/>
      <c r="AJ88" s="54"/>
      <c r="AK88" s="54"/>
      <c r="AL88" s="54"/>
      <c r="AM88" s="54"/>
      <c r="AN88" s="54"/>
      <c r="AO88" s="54"/>
      <c r="AP88" s="54"/>
      <c r="AQ88" s="54"/>
      <c r="AR88" s="54"/>
      <c r="AS88" s="54"/>
      <c r="AT88" s="54"/>
      <c r="AU88" s="54"/>
      <c r="AV88" s="54"/>
      <c r="AW88" s="54"/>
      <c r="AX88" s="54"/>
      <c r="AY88" s="54"/>
      <c r="AZ88" s="54"/>
      <c r="BA88" s="54"/>
      <c r="BB88" s="54"/>
      <c r="BC88" s="54"/>
      <c r="BD88" s="54"/>
      <c r="BE88" s="54"/>
      <c r="BF88" s="54"/>
      <c r="BG88" s="54"/>
      <c r="BH88" s="54"/>
      <c r="BI88" s="54"/>
      <c r="BJ88" s="54"/>
      <c r="BK88" s="54"/>
      <c r="BL88" s="54"/>
      <c r="BM88" s="54"/>
      <c r="BN88" s="54"/>
      <c r="BO88" s="54"/>
      <c r="BP88" s="54"/>
      <c r="BQ88" s="54"/>
      <c r="BR88" s="54"/>
      <c r="BS88" s="54"/>
      <c r="BT88" s="54"/>
    </row>
    <row r="89" spans="4:72" x14ac:dyDescent="0.2"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  <c r="AA89" s="54"/>
      <c r="AB89" s="54"/>
      <c r="AC89" s="54"/>
      <c r="AD89" s="54"/>
      <c r="AE89" s="54"/>
      <c r="AF89" s="54"/>
      <c r="AG89" s="54"/>
      <c r="AH89" s="54"/>
      <c r="AI89" s="54"/>
      <c r="AJ89" s="54"/>
      <c r="AK89" s="54"/>
      <c r="AL89" s="54"/>
      <c r="AM89" s="54"/>
      <c r="AN89" s="54"/>
      <c r="AO89" s="54"/>
      <c r="AP89" s="54"/>
      <c r="AQ89" s="54"/>
      <c r="AR89" s="54"/>
      <c r="AS89" s="54"/>
      <c r="AT89" s="54"/>
      <c r="AU89" s="54"/>
      <c r="AV89" s="54"/>
      <c r="AW89" s="54"/>
      <c r="AX89" s="54"/>
      <c r="AY89" s="54"/>
      <c r="AZ89" s="54"/>
      <c r="BA89" s="54"/>
      <c r="BB89" s="54"/>
      <c r="BC89" s="54"/>
      <c r="BD89" s="54"/>
      <c r="BE89" s="54"/>
      <c r="BF89" s="54"/>
      <c r="BG89" s="54"/>
      <c r="BH89" s="54"/>
      <c r="BI89" s="54"/>
      <c r="BJ89" s="54"/>
      <c r="BK89" s="54"/>
      <c r="BL89" s="54"/>
      <c r="BM89" s="54"/>
      <c r="BN89" s="54"/>
      <c r="BO89" s="54"/>
      <c r="BP89" s="54"/>
      <c r="BQ89" s="54"/>
      <c r="BR89" s="54"/>
      <c r="BS89" s="54"/>
      <c r="BT89" s="54"/>
    </row>
    <row r="90" spans="4:72" x14ac:dyDescent="0.2">
      <c r="D90" s="54"/>
      <c r="E90" s="54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4"/>
      <c r="AP90" s="54"/>
      <c r="AQ90" s="54"/>
      <c r="AR90" s="54"/>
      <c r="AS90" s="54"/>
      <c r="AT90" s="54"/>
      <c r="AU90" s="54"/>
      <c r="AV90" s="54"/>
      <c r="AW90" s="54"/>
      <c r="AX90" s="54"/>
      <c r="AY90" s="54"/>
      <c r="AZ90" s="54"/>
      <c r="BA90" s="54"/>
      <c r="BB90" s="54"/>
      <c r="BC90" s="54"/>
      <c r="BD90" s="54"/>
      <c r="BE90" s="54"/>
      <c r="BF90" s="54"/>
      <c r="BG90" s="54"/>
      <c r="BH90" s="54"/>
      <c r="BI90" s="54"/>
      <c r="BJ90" s="54"/>
      <c r="BK90" s="54"/>
      <c r="BL90" s="54"/>
      <c r="BM90" s="54"/>
      <c r="BN90" s="54"/>
      <c r="BO90" s="54"/>
      <c r="BP90" s="54"/>
      <c r="BQ90" s="54"/>
      <c r="BR90" s="54"/>
      <c r="BS90" s="54"/>
      <c r="BT90" s="54"/>
    </row>
    <row r="91" spans="4:72" x14ac:dyDescent="0.2"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  <c r="AA91" s="54"/>
      <c r="AB91" s="54"/>
      <c r="AC91" s="54"/>
      <c r="AD91" s="54"/>
      <c r="AE91" s="54"/>
      <c r="AF91" s="54"/>
      <c r="AG91" s="54"/>
      <c r="AH91" s="54"/>
      <c r="AI91" s="54"/>
      <c r="AJ91" s="54"/>
      <c r="AK91" s="54"/>
      <c r="AL91" s="54"/>
      <c r="AM91" s="54"/>
      <c r="AN91" s="54"/>
      <c r="AO91" s="54"/>
      <c r="AP91" s="54"/>
      <c r="AQ91" s="54"/>
      <c r="AR91" s="54"/>
      <c r="AS91" s="54"/>
      <c r="AT91" s="54"/>
      <c r="AU91" s="54"/>
      <c r="AV91" s="54"/>
      <c r="AW91" s="54"/>
      <c r="AX91" s="54"/>
      <c r="AY91" s="54"/>
      <c r="AZ91" s="54"/>
      <c r="BA91" s="54"/>
      <c r="BB91" s="54"/>
      <c r="BC91" s="54"/>
      <c r="BD91" s="54"/>
      <c r="BE91" s="54"/>
      <c r="BF91" s="54"/>
      <c r="BG91" s="54"/>
      <c r="BH91" s="54"/>
      <c r="BI91" s="54"/>
      <c r="BJ91" s="54"/>
      <c r="BK91" s="54"/>
      <c r="BL91" s="54"/>
      <c r="BM91" s="54"/>
      <c r="BN91" s="54"/>
      <c r="BO91" s="54"/>
      <c r="BP91" s="54"/>
      <c r="BQ91" s="54"/>
      <c r="BR91" s="54"/>
      <c r="BS91" s="54"/>
      <c r="BT91" s="54"/>
    </row>
    <row r="92" spans="4:72" x14ac:dyDescent="0.2"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4"/>
      <c r="AS92" s="54"/>
      <c r="AT92" s="54"/>
      <c r="AU92" s="54"/>
      <c r="AV92" s="54"/>
      <c r="AW92" s="54"/>
      <c r="AX92" s="54"/>
      <c r="AY92" s="54"/>
      <c r="AZ92" s="54"/>
      <c r="BA92" s="54"/>
      <c r="BB92" s="54"/>
      <c r="BC92" s="54"/>
      <c r="BD92" s="54"/>
      <c r="BE92" s="54"/>
      <c r="BF92" s="54"/>
      <c r="BG92" s="54"/>
      <c r="BH92" s="54"/>
      <c r="BI92" s="54"/>
      <c r="BJ92" s="54"/>
      <c r="BK92" s="54"/>
      <c r="BL92" s="54"/>
      <c r="BM92" s="54"/>
      <c r="BN92" s="54"/>
      <c r="BO92" s="54"/>
      <c r="BP92" s="54"/>
      <c r="BQ92" s="54"/>
      <c r="BR92" s="54"/>
      <c r="BS92" s="54"/>
      <c r="BT92" s="54"/>
    </row>
    <row r="93" spans="4:72" x14ac:dyDescent="0.2">
      <c r="D93" s="54"/>
      <c r="E93" s="54"/>
      <c r="F93" s="54"/>
      <c r="G93" s="54"/>
      <c r="H93" s="54"/>
      <c r="I93" s="54"/>
      <c r="J93" s="54"/>
      <c r="K93" s="54"/>
      <c r="L93" s="54"/>
      <c r="M93" s="54"/>
      <c r="N93" s="54"/>
      <c r="O93" s="54"/>
      <c r="P93" s="54"/>
      <c r="Q93" s="54"/>
      <c r="R93" s="54"/>
      <c r="S93" s="54"/>
      <c r="T93" s="54"/>
      <c r="U93" s="54"/>
      <c r="V93" s="54"/>
      <c r="W93" s="54"/>
      <c r="X93" s="54"/>
      <c r="Y93" s="54"/>
      <c r="Z93" s="54"/>
      <c r="AA93" s="54"/>
      <c r="AB93" s="54"/>
      <c r="AC93" s="54"/>
      <c r="AD93" s="54"/>
      <c r="AE93" s="54"/>
      <c r="AF93" s="54"/>
      <c r="AG93" s="54"/>
      <c r="AH93" s="54"/>
      <c r="AI93" s="54"/>
      <c r="AJ93" s="54"/>
      <c r="AK93" s="54"/>
      <c r="AL93" s="54"/>
      <c r="AM93" s="54"/>
      <c r="AN93" s="54"/>
      <c r="AO93" s="54"/>
      <c r="AP93" s="54"/>
      <c r="AQ93" s="54"/>
      <c r="AR93" s="54"/>
      <c r="AS93" s="54"/>
      <c r="AT93" s="54"/>
      <c r="AU93" s="54"/>
      <c r="AV93" s="54"/>
      <c r="AW93" s="54"/>
      <c r="AX93" s="54"/>
      <c r="AY93" s="54"/>
      <c r="AZ93" s="54"/>
      <c r="BA93" s="54"/>
      <c r="BB93" s="54"/>
      <c r="BC93" s="54"/>
      <c r="BD93" s="54"/>
      <c r="BE93" s="54"/>
      <c r="BF93" s="54"/>
      <c r="BG93" s="54"/>
      <c r="BH93" s="54"/>
      <c r="BI93" s="54"/>
      <c r="BJ93" s="54"/>
      <c r="BK93" s="54"/>
      <c r="BL93" s="54"/>
      <c r="BM93" s="54"/>
      <c r="BN93" s="54"/>
      <c r="BO93" s="54"/>
      <c r="BP93" s="54"/>
      <c r="BQ93" s="54"/>
      <c r="BR93" s="54"/>
      <c r="BS93" s="54"/>
      <c r="BT93" s="54"/>
    </row>
    <row r="94" spans="4:72" x14ac:dyDescent="0.2"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4"/>
      <c r="O94" s="54"/>
      <c r="P94" s="54"/>
      <c r="Q94" s="54"/>
      <c r="R94" s="54"/>
      <c r="S94" s="54"/>
      <c r="T94" s="54"/>
      <c r="U94" s="54"/>
      <c r="V94" s="54"/>
      <c r="W94" s="54"/>
      <c r="X94" s="54"/>
      <c r="Y94" s="54"/>
      <c r="Z94" s="54"/>
      <c r="AA94" s="54"/>
      <c r="AB94" s="54"/>
      <c r="AC94" s="54"/>
      <c r="AD94" s="54"/>
      <c r="AE94" s="54"/>
      <c r="AF94" s="54"/>
      <c r="AG94" s="54"/>
      <c r="AH94" s="54"/>
      <c r="AI94" s="54"/>
      <c r="AJ94" s="54"/>
      <c r="AK94" s="54"/>
      <c r="AL94" s="54"/>
      <c r="AM94" s="54"/>
      <c r="AN94" s="54"/>
      <c r="AO94" s="54"/>
      <c r="AP94" s="54"/>
      <c r="AQ94" s="54"/>
      <c r="AR94" s="54"/>
      <c r="AS94" s="54"/>
      <c r="AT94" s="54"/>
      <c r="AU94" s="54"/>
      <c r="AV94" s="54"/>
      <c r="AW94" s="54"/>
      <c r="AX94" s="54"/>
      <c r="AY94" s="54"/>
      <c r="AZ94" s="54"/>
      <c r="BA94" s="54"/>
      <c r="BB94" s="54"/>
      <c r="BC94" s="54"/>
      <c r="BD94" s="54"/>
      <c r="BE94" s="54"/>
      <c r="BF94" s="54"/>
      <c r="BG94" s="54"/>
      <c r="BH94" s="54"/>
      <c r="BI94" s="54"/>
      <c r="BJ94" s="54"/>
      <c r="BK94" s="54"/>
      <c r="BL94" s="54"/>
      <c r="BM94" s="54"/>
      <c r="BN94" s="54"/>
      <c r="BO94" s="54"/>
      <c r="BP94" s="54"/>
      <c r="BQ94" s="54"/>
      <c r="BR94" s="54"/>
      <c r="BS94" s="54"/>
      <c r="BT94" s="54"/>
    </row>
    <row r="95" spans="4:72" x14ac:dyDescent="0.2"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4"/>
      <c r="AP95" s="54"/>
      <c r="AQ95" s="54"/>
      <c r="AR95" s="54"/>
      <c r="AS95" s="54"/>
      <c r="AT95" s="54"/>
      <c r="AU95" s="54"/>
      <c r="AV95" s="54"/>
      <c r="AW95" s="54"/>
      <c r="AX95" s="54"/>
      <c r="AY95" s="54"/>
      <c r="AZ95" s="54"/>
      <c r="BA95" s="54"/>
      <c r="BB95" s="54"/>
      <c r="BC95" s="54"/>
      <c r="BD95" s="54"/>
      <c r="BE95" s="54"/>
      <c r="BF95" s="54"/>
      <c r="BG95" s="54"/>
      <c r="BH95" s="54"/>
      <c r="BI95" s="54"/>
      <c r="BJ95" s="54"/>
      <c r="BK95" s="54"/>
      <c r="BL95" s="54"/>
      <c r="BM95" s="54"/>
      <c r="BN95" s="54"/>
      <c r="BO95" s="54"/>
      <c r="BP95" s="54"/>
      <c r="BQ95" s="54"/>
      <c r="BR95" s="54"/>
      <c r="BS95" s="54"/>
      <c r="BT95" s="54"/>
    </row>
    <row r="96" spans="4:72" x14ac:dyDescent="0.2"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54"/>
      <c r="P96" s="54"/>
      <c r="Q96" s="54"/>
      <c r="R96" s="54"/>
      <c r="S96" s="54"/>
      <c r="T96" s="54"/>
      <c r="U96" s="54"/>
      <c r="V96" s="54"/>
      <c r="W96" s="54"/>
      <c r="X96" s="54"/>
      <c r="Y96" s="54"/>
      <c r="Z96" s="54"/>
      <c r="AA96" s="54"/>
      <c r="AB96" s="54"/>
      <c r="AC96" s="54"/>
      <c r="AD96" s="54"/>
      <c r="AE96" s="54"/>
      <c r="AF96" s="54"/>
      <c r="AG96" s="54"/>
      <c r="AH96" s="54"/>
      <c r="AI96" s="54"/>
      <c r="AJ96" s="54"/>
      <c r="AK96" s="54"/>
      <c r="AL96" s="54"/>
      <c r="AM96" s="54"/>
      <c r="AN96" s="54"/>
      <c r="AO96" s="54"/>
      <c r="AP96" s="54"/>
      <c r="AQ96" s="54"/>
      <c r="AR96" s="54"/>
      <c r="AS96" s="54"/>
      <c r="AT96" s="54"/>
      <c r="AU96" s="54"/>
      <c r="AV96" s="54"/>
      <c r="AW96" s="54"/>
      <c r="AX96" s="54"/>
      <c r="AY96" s="54"/>
      <c r="AZ96" s="54"/>
      <c r="BA96" s="54"/>
      <c r="BB96" s="54"/>
      <c r="BC96" s="54"/>
      <c r="BD96" s="54"/>
      <c r="BE96" s="54"/>
      <c r="BF96" s="54"/>
      <c r="BG96" s="54"/>
      <c r="BH96" s="54"/>
      <c r="BI96" s="54"/>
      <c r="BJ96" s="54"/>
      <c r="BK96" s="54"/>
      <c r="BL96" s="54"/>
      <c r="BM96" s="54"/>
      <c r="BN96" s="54"/>
      <c r="BO96" s="54"/>
      <c r="BP96" s="54"/>
      <c r="BQ96" s="54"/>
      <c r="BR96" s="54"/>
      <c r="BS96" s="54"/>
      <c r="BT96" s="54"/>
    </row>
    <row r="97" spans="4:72" x14ac:dyDescent="0.2">
      <c r="D97" s="54"/>
      <c r="E97" s="54"/>
      <c r="F97" s="54"/>
      <c r="G97" s="54"/>
      <c r="H97" s="54"/>
      <c r="I97" s="54"/>
      <c r="J97" s="54"/>
      <c r="K97" s="54"/>
      <c r="L97" s="54"/>
      <c r="M97" s="54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  <c r="AA97" s="54"/>
      <c r="AB97" s="54"/>
      <c r="AC97" s="54"/>
      <c r="AD97" s="54"/>
      <c r="AE97" s="54"/>
      <c r="AF97" s="54"/>
      <c r="AG97" s="54"/>
      <c r="AH97" s="54"/>
      <c r="AI97" s="54"/>
      <c r="AJ97" s="54"/>
      <c r="AK97" s="54"/>
      <c r="AL97" s="54"/>
      <c r="AM97" s="54"/>
      <c r="AN97" s="54"/>
      <c r="AO97" s="54"/>
      <c r="AP97" s="54"/>
      <c r="AQ97" s="54"/>
      <c r="AR97" s="54"/>
      <c r="AS97" s="54"/>
      <c r="AT97" s="54"/>
      <c r="AU97" s="54"/>
      <c r="AV97" s="54"/>
      <c r="AW97" s="54"/>
      <c r="AX97" s="54"/>
      <c r="AY97" s="54"/>
      <c r="AZ97" s="54"/>
      <c r="BA97" s="54"/>
      <c r="BB97" s="54"/>
      <c r="BC97" s="54"/>
      <c r="BD97" s="54"/>
      <c r="BE97" s="54"/>
      <c r="BF97" s="54"/>
      <c r="BG97" s="54"/>
      <c r="BH97" s="54"/>
      <c r="BI97" s="54"/>
      <c r="BJ97" s="54"/>
      <c r="BK97" s="54"/>
      <c r="BL97" s="54"/>
      <c r="BM97" s="54"/>
      <c r="BN97" s="54"/>
      <c r="BO97" s="54"/>
      <c r="BP97" s="54"/>
      <c r="BQ97" s="54"/>
      <c r="BR97" s="54"/>
      <c r="BS97" s="54"/>
      <c r="BT97" s="54"/>
    </row>
    <row r="98" spans="4:72" x14ac:dyDescent="0.2">
      <c r="D98" s="54"/>
      <c r="E98" s="54"/>
      <c r="F98" s="54"/>
      <c r="G98" s="54"/>
      <c r="H98" s="54"/>
      <c r="I98" s="54"/>
      <c r="J98" s="54"/>
      <c r="K98" s="54"/>
      <c r="L98" s="54"/>
      <c r="M98" s="54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  <c r="AA98" s="54"/>
      <c r="AB98" s="54"/>
      <c r="AC98" s="54"/>
      <c r="AD98" s="54"/>
      <c r="AE98" s="54"/>
      <c r="AF98" s="54"/>
      <c r="AG98" s="54"/>
      <c r="AH98" s="54"/>
      <c r="AI98" s="54"/>
      <c r="AJ98" s="54"/>
      <c r="AK98" s="54"/>
      <c r="AL98" s="54"/>
      <c r="AM98" s="54"/>
      <c r="AN98" s="54"/>
      <c r="AO98" s="54"/>
      <c r="AP98" s="54"/>
      <c r="AQ98" s="54"/>
      <c r="AR98" s="54"/>
      <c r="AS98" s="54"/>
      <c r="AT98" s="54"/>
      <c r="AU98" s="54"/>
      <c r="AV98" s="54"/>
      <c r="AW98" s="54"/>
      <c r="AX98" s="54"/>
      <c r="AY98" s="54"/>
      <c r="AZ98" s="54"/>
      <c r="BA98" s="54"/>
      <c r="BB98" s="54"/>
      <c r="BC98" s="54"/>
      <c r="BD98" s="54"/>
      <c r="BE98" s="54"/>
      <c r="BF98" s="54"/>
      <c r="BG98" s="54"/>
      <c r="BH98" s="54"/>
      <c r="BI98" s="54"/>
      <c r="BJ98" s="54"/>
      <c r="BK98" s="54"/>
      <c r="BL98" s="54"/>
      <c r="BM98" s="54"/>
      <c r="BN98" s="54"/>
      <c r="BO98" s="54"/>
      <c r="BP98" s="54"/>
      <c r="BQ98" s="54"/>
      <c r="BR98" s="54"/>
      <c r="BS98" s="54"/>
      <c r="BT98" s="54"/>
    </row>
    <row r="99" spans="4:72" x14ac:dyDescent="0.2"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  <c r="AA99" s="54"/>
      <c r="AB99" s="54"/>
      <c r="AC99" s="54"/>
      <c r="AD99" s="54"/>
      <c r="AE99" s="54"/>
      <c r="AF99" s="54"/>
      <c r="AG99" s="54"/>
      <c r="AH99" s="54"/>
      <c r="AI99" s="54"/>
      <c r="AJ99" s="54"/>
      <c r="AK99" s="54"/>
      <c r="AL99" s="54"/>
      <c r="AM99" s="54"/>
      <c r="AN99" s="54"/>
      <c r="AO99" s="54"/>
      <c r="AP99" s="54"/>
      <c r="AQ99" s="54"/>
      <c r="AR99" s="54"/>
      <c r="AS99" s="54"/>
      <c r="AT99" s="54"/>
      <c r="AU99" s="54"/>
      <c r="AV99" s="54"/>
      <c r="AW99" s="54"/>
      <c r="AX99" s="54"/>
      <c r="AY99" s="54"/>
      <c r="AZ99" s="54"/>
      <c r="BA99" s="54"/>
      <c r="BB99" s="54"/>
      <c r="BC99" s="54"/>
      <c r="BD99" s="54"/>
      <c r="BE99" s="54"/>
      <c r="BF99" s="54"/>
      <c r="BG99" s="54"/>
      <c r="BH99" s="54"/>
      <c r="BI99" s="54"/>
      <c r="BJ99" s="54"/>
      <c r="BK99" s="54"/>
      <c r="BL99" s="54"/>
      <c r="BM99" s="54"/>
      <c r="BN99" s="54"/>
      <c r="BO99" s="54"/>
      <c r="BP99" s="54"/>
      <c r="BQ99" s="54"/>
      <c r="BR99" s="54"/>
      <c r="BS99" s="54"/>
      <c r="BT99" s="54"/>
    </row>
    <row r="100" spans="4:72" x14ac:dyDescent="0.2">
      <c r="D100" s="54"/>
      <c r="E100" s="54"/>
      <c r="F100" s="54"/>
      <c r="G100" s="54"/>
      <c r="H100" s="54"/>
      <c r="I100" s="54"/>
      <c r="J100" s="54"/>
      <c r="K100" s="54"/>
      <c r="L100" s="54"/>
      <c r="M100" s="54"/>
      <c r="N100" s="54"/>
      <c r="O100" s="54"/>
      <c r="P100" s="54"/>
      <c r="Q100" s="54"/>
      <c r="R100" s="54"/>
      <c r="S100" s="54"/>
      <c r="T100" s="54"/>
      <c r="U100" s="54"/>
      <c r="V100" s="54"/>
      <c r="W100" s="54"/>
      <c r="X100" s="54"/>
      <c r="Y100" s="54"/>
      <c r="Z100" s="54"/>
      <c r="AA100" s="54"/>
      <c r="AB100" s="54"/>
      <c r="AC100" s="54"/>
      <c r="AD100" s="54"/>
      <c r="AE100" s="54"/>
      <c r="AF100" s="54"/>
      <c r="AG100" s="54"/>
      <c r="AH100" s="54"/>
      <c r="AI100" s="54"/>
      <c r="AJ100" s="54"/>
      <c r="AK100" s="54"/>
      <c r="AL100" s="54"/>
      <c r="AM100" s="54"/>
      <c r="AN100" s="54"/>
      <c r="AO100" s="54"/>
      <c r="AP100" s="54"/>
      <c r="AQ100" s="54"/>
      <c r="AR100" s="54"/>
      <c r="AS100" s="54"/>
      <c r="AT100" s="54"/>
      <c r="AU100" s="54"/>
      <c r="AV100" s="54"/>
      <c r="AW100" s="54"/>
      <c r="AX100" s="54"/>
      <c r="AY100" s="54"/>
      <c r="AZ100" s="54"/>
      <c r="BA100" s="54"/>
      <c r="BB100" s="54"/>
      <c r="BC100" s="54"/>
      <c r="BD100" s="54"/>
      <c r="BE100" s="54"/>
      <c r="BF100" s="54"/>
      <c r="BG100" s="54"/>
      <c r="BH100" s="54"/>
      <c r="BI100" s="54"/>
      <c r="BJ100" s="54"/>
      <c r="BK100" s="54"/>
      <c r="BL100" s="54"/>
      <c r="BM100" s="54"/>
      <c r="BN100" s="54"/>
      <c r="BO100" s="54"/>
      <c r="BP100" s="54"/>
      <c r="BQ100" s="54"/>
      <c r="BR100" s="54"/>
      <c r="BS100" s="54"/>
      <c r="BT100" s="54"/>
    </row>
    <row r="101" spans="4:72" x14ac:dyDescent="0.2">
      <c r="D101" s="54"/>
      <c r="E101" s="54"/>
      <c r="F101" s="54"/>
      <c r="G101" s="54"/>
      <c r="H101" s="54"/>
      <c r="I101" s="54"/>
      <c r="J101" s="54"/>
      <c r="K101" s="54"/>
      <c r="L101" s="54"/>
      <c r="M101" s="54"/>
      <c r="N101" s="54"/>
      <c r="O101" s="54"/>
      <c r="P101" s="54"/>
      <c r="Q101" s="54"/>
      <c r="R101" s="54"/>
      <c r="S101" s="54"/>
      <c r="T101" s="54"/>
      <c r="U101" s="54"/>
      <c r="V101" s="54"/>
      <c r="W101" s="54"/>
      <c r="X101" s="54"/>
      <c r="Y101" s="54"/>
      <c r="Z101" s="54"/>
      <c r="AA101" s="54"/>
      <c r="AB101" s="54"/>
      <c r="AC101" s="54"/>
      <c r="AD101" s="54"/>
      <c r="AE101" s="54"/>
      <c r="AF101" s="54"/>
      <c r="AG101" s="54"/>
      <c r="AH101" s="54"/>
      <c r="AI101" s="54"/>
      <c r="AJ101" s="54"/>
      <c r="AK101" s="54"/>
      <c r="AL101" s="54"/>
      <c r="AM101" s="54"/>
      <c r="AN101" s="54"/>
      <c r="AO101" s="54"/>
      <c r="AP101" s="54"/>
      <c r="AQ101" s="54"/>
      <c r="AR101" s="54"/>
      <c r="AS101" s="54"/>
      <c r="AT101" s="54"/>
      <c r="AU101" s="54"/>
      <c r="AV101" s="54"/>
      <c r="AW101" s="54"/>
      <c r="AX101" s="54"/>
      <c r="AY101" s="54"/>
      <c r="AZ101" s="54"/>
      <c r="BA101" s="54"/>
      <c r="BB101" s="54"/>
      <c r="BC101" s="54"/>
      <c r="BD101" s="54"/>
      <c r="BE101" s="54"/>
      <c r="BF101" s="54"/>
      <c r="BG101" s="54"/>
      <c r="BH101" s="54"/>
      <c r="BI101" s="54"/>
      <c r="BJ101" s="54"/>
      <c r="BK101" s="54"/>
      <c r="BL101" s="54"/>
      <c r="BM101" s="54"/>
      <c r="BN101" s="54"/>
      <c r="BO101" s="54"/>
      <c r="BP101" s="54"/>
      <c r="BQ101" s="54"/>
      <c r="BR101" s="54"/>
      <c r="BS101" s="54"/>
      <c r="BT101" s="54"/>
    </row>
    <row r="102" spans="4:72" x14ac:dyDescent="0.2">
      <c r="D102" s="54"/>
      <c r="E102" s="54"/>
      <c r="F102" s="54"/>
      <c r="G102" s="54"/>
      <c r="H102" s="54"/>
      <c r="I102" s="54"/>
      <c r="J102" s="54"/>
      <c r="K102" s="54"/>
      <c r="L102" s="54"/>
      <c r="M102" s="54"/>
      <c r="N102" s="54"/>
      <c r="O102" s="54"/>
      <c r="P102" s="54"/>
      <c r="Q102" s="54"/>
      <c r="R102" s="54"/>
      <c r="S102" s="54"/>
      <c r="T102" s="54"/>
      <c r="U102" s="54"/>
      <c r="V102" s="54"/>
      <c r="W102" s="54"/>
      <c r="X102" s="54"/>
      <c r="Y102" s="54"/>
      <c r="Z102" s="54"/>
      <c r="AA102" s="54"/>
      <c r="AB102" s="54"/>
      <c r="AC102" s="54"/>
      <c r="AD102" s="54"/>
      <c r="AE102" s="54"/>
      <c r="AF102" s="54"/>
      <c r="AG102" s="54"/>
      <c r="AH102" s="54"/>
      <c r="AI102" s="54"/>
      <c r="AJ102" s="54"/>
      <c r="AK102" s="54"/>
      <c r="AL102" s="54"/>
      <c r="AM102" s="54"/>
      <c r="AN102" s="54"/>
      <c r="AO102" s="54"/>
      <c r="AP102" s="54"/>
      <c r="AQ102" s="54"/>
      <c r="AR102" s="54"/>
      <c r="AS102" s="54"/>
      <c r="AT102" s="54"/>
      <c r="AU102" s="54"/>
      <c r="AV102" s="54"/>
      <c r="AW102" s="54"/>
      <c r="AX102" s="54"/>
      <c r="AY102" s="54"/>
      <c r="AZ102" s="54"/>
      <c r="BA102" s="54"/>
      <c r="BB102" s="54"/>
      <c r="BC102" s="54"/>
      <c r="BD102" s="54"/>
      <c r="BE102" s="54"/>
      <c r="BF102" s="54"/>
      <c r="BG102" s="54"/>
      <c r="BH102" s="54"/>
      <c r="BI102" s="54"/>
      <c r="BJ102" s="54"/>
      <c r="BK102" s="54"/>
      <c r="BL102" s="54"/>
      <c r="BM102" s="54"/>
      <c r="BN102" s="54"/>
      <c r="BO102" s="54"/>
      <c r="BP102" s="54"/>
      <c r="BQ102" s="54"/>
      <c r="BR102" s="54"/>
      <c r="BS102" s="54"/>
      <c r="BT102" s="54"/>
    </row>
    <row r="103" spans="4:72" x14ac:dyDescent="0.2">
      <c r="D103" s="54"/>
      <c r="E103" s="54"/>
      <c r="F103" s="54"/>
      <c r="G103" s="54"/>
      <c r="H103" s="54"/>
      <c r="I103" s="54"/>
      <c r="J103" s="54"/>
      <c r="K103" s="54"/>
      <c r="L103" s="54"/>
      <c r="M103" s="54"/>
      <c r="N103" s="54"/>
      <c r="O103" s="54"/>
      <c r="P103" s="54"/>
      <c r="Q103" s="54"/>
      <c r="R103" s="54"/>
      <c r="S103" s="54"/>
      <c r="T103" s="54"/>
      <c r="U103" s="54"/>
      <c r="V103" s="54"/>
      <c r="W103" s="54"/>
      <c r="X103" s="54"/>
      <c r="Y103" s="54"/>
      <c r="Z103" s="54"/>
      <c r="AA103" s="54"/>
      <c r="AB103" s="54"/>
      <c r="AC103" s="54"/>
      <c r="AD103" s="54"/>
      <c r="AE103" s="54"/>
      <c r="AF103" s="54"/>
      <c r="AG103" s="54"/>
      <c r="AH103" s="54"/>
      <c r="AI103" s="54"/>
      <c r="AJ103" s="54"/>
      <c r="AK103" s="54"/>
      <c r="AL103" s="54"/>
      <c r="AM103" s="54"/>
      <c r="AN103" s="54"/>
      <c r="AO103" s="54"/>
      <c r="AP103" s="54"/>
      <c r="AQ103" s="54"/>
      <c r="AR103" s="54"/>
      <c r="AS103" s="54"/>
      <c r="AT103" s="54"/>
      <c r="AU103" s="54"/>
      <c r="AV103" s="54"/>
      <c r="AW103" s="54"/>
      <c r="AX103" s="54"/>
      <c r="AY103" s="54"/>
      <c r="AZ103" s="54"/>
      <c r="BA103" s="54"/>
      <c r="BB103" s="54"/>
      <c r="BC103" s="54"/>
      <c r="BD103" s="54"/>
      <c r="BE103" s="54"/>
      <c r="BF103" s="54"/>
      <c r="BG103" s="54"/>
      <c r="BH103" s="54"/>
      <c r="BI103" s="54"/>
      <c r="BJ103" s="54"/>
      <c r="BK103" s="54"/>
      <c r="BL103" s="54"/>
      <c r="BM103" s="54"/>
      <c r="BN103" s="54"/>
      <c r="BO103" s="54"/>
      <c r="BP103" s="54"/>
      <c r="BQ103" s="54"/>
      <c r="BR103" s="54"/>
      <c r="BS103" s="54"/>
      <c r="BT103" s="54"/>
    </row>
    <row r="104" spans="4:72" x14ac:dyDescent="0.2">
      <c r="D104" s="54"/>
      <c r="E104" s="54"/>
      <c r="F104" s="54"/>
      <c r="G104" s="54"/>
      <c r="H104" s="54"/>
      <c r="I104" s="54"/>
      <c r="J104" s="54"/>
      <c r="K104" s="54"/>
      <c r="L104" s="54"/>
      <c r="M104" s="54"/>
      <c r="N104" s="54"/>
      <c r="O104" s="54"/>
      <c r="P104" s="54"/>
      <c r="Q104" s="54"/>
      <c r="R104" s="54"/>
      <c r="S104" s="54"/>
      <c r="T104" s="54"/>
      <c r="U104" s="54"/>
      <c r="V104" s="54"/>
      <c r="W104" s="54"/>
      <c r="X104" s="54"/>
      <c r="Y104" s="54"/>
      <c r="Z104" s="54"/>
      <c r="AA104" s="54"/>
      <c r="AB104" s="54"/>
      <c r="AC104" s="54"/>
      <c r="AD104" s="54"/>
      <c r="AE104" s="54"/>
      <c r="AF104" s="54"/>
      <c r="AG104" s="54"/>
      <c r="AH104" s="54"/>
      <c r="AI104" s="54"/>
      <c r="AJ104" s="54"/>
      <c r="AK104" s="54"/>
      <c r="AL104" s="54"/>
      <c r="AM104" s="54"/>
      <c r="AN104" s="54"/>
      <c r="AO104" s="54"/>
      <c r="AP104" s="54"/>
      <c r="AQ104" s="54"/>
      <c r="AR104" s="54"/>
      <c r="AS104" s="54"/>
      <c r="AT104" s="54"/>
      <c r="AU104" s="54"/>
      <c r="AV104" s="54"/>
      <c r="AW104" s="54"/>
      <c r="AX104" s="54"/>
      <c r="AY104" s="54"/>
      <c r="AZ104" s="54"/>
      <c r="BA104" s="54"/>
      <c r="BB104" s="54"/>
      <c r="BC104" s="54"/>
      <c r="BD104" s="54"/>
      <c r="BE104" s="54"/>
      <c r="BF104" s="54"/>
      <c r="BG104" s="54"/>
      <c r="BH104" s="54"/>
      <c r="BI104" s="54"/>
      <c r="BJ104" s="54"/>
      <c r="BK104" s="54"/>
      <c r="BL104" s="54"/>
      <c r="BM104" s="54"/>
      <c r="BN104" s="54"/>
      <c r="BO104" s="54"/>
      <c r="BP104" s="54"/>
      <c r="BQ104" s="54"/>
      <c r="BR104" s="54"/>
      <c r="BS104" s="54"/>
      <c r="BT104" s="54"/>
    </row>
    <row r="105" spans="4:72" x14ac:dyDescent="0.2">
      <c r="D105" s="54"/>
      <c r="E105" s="54"/>
      <c r="F105" s="54"/>
      <c r="G105" s="54"/>
      <c r="H105" s="54"/>
      <c r="I105" s="54"/>
      <c r="J105" s="54"/>
      <c r="K105" s="54"/>
      <c r="L105" s="54"/>
      <c r="M105" s="54"/>
      <c r="N105" s="54"/>
      <c r="O105" s="54"/>
      <c r="P105" s="54"/>
      <c r="Q105" s="54"/>
      <c r="R105" s="54"/>
      <c r="S105" s="54"/>
      <c r="T105" s="54"/>
      <c r="U105" s="54"/>
      <c r="V105" s="54"/>
      <c r="W105" s="54"/>
      <c r="X105" s="54"/>
      <c r="Y105" s="54"/>
      <c r="Z105" s="54"/>
      <c r="AA105" s="54"/>
      <c r="AB105" s="54"/>
      <c r="AC105" s="54"/>
      <c r="AD105" s="54"/>
      <c r="AE105" s="54"/>
      <c r="AF105" s="54"/>
      <c r="AG105" s="54"/>
      <c r="AH105" s="54"/>
      <c r="AI105" s="54"/>
      <c r="AJ105" s="54"/>
      <c r="AK105" s="54"/>
      <c r="AL105" s="54"/>
      <c r="AM105" s="54"/>
      <c r="AN105" s="54"/>
      <c r="AO105" s="54"/>
      <c r="AP105" s="54"/>
      <c r="AQ105" s="54"/>
      <c r="AR105" s="54"/>
      <c r="AS105" s="54"/>
      <c r="AT105" s="54"/>
      <c r="AU105" s="54"/>
      <c r="AV105" s="54"/>
      <c r="AW105" s="54"/>
      <c r="AX105" s="54"/>
      <c r="AY105" s="54"/>
      <c r="AZ105" s="54"/>
      <c r="BA105" s="54"/>
      <c r="BB105" s="54"/>
      <c r="BC105" s="54"/>
      <c r="BD105" s="54"/>
      <c r="BE105" s="54"/>
      <c r="BF105" s="54"/>
      <c r="BG105" s="54"/>
      <c r="BH105" s="54"/>
      <c r="BI105" s="54"/>
      <c r="BJ105" s="54"/>
      <c r="BK105" s="54"/>
      <c r="BL105" s="54"/>
      <c r="BM105" s="54"/>
      <c r="BN105" s="54"/>
      <c r="BO105" s="54"/>
      <c r="BP105" s="54"/>
      <c r="BQ105" s="54"/>
      <c r="BR105" s="54"/>
      <c r="BS105" s="54"/>
      <c r="BT105" s="54"/>
    </row>
    <row r="106" spans="4:72" x14ac:dyDescent="0.2">
      <c r="D106" s="54"/>
      <c r="E106" s="54"/>
      <c r="F106" s="54"/>
      <c r="G106" s="54"/>
      <c r="H106" s="54"/>
      <c r="I106" s="54"/>
      <c r="J106" s="54"/>
      <c r="K106" s="54"/>
      <c r="L106" s="54"/>
      <c r="M106" s="54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4"/>
      <c r="Z106" s="54"/>
      <c r="AA106" s="54"/>
      <c r="AB106" s="54"/>
      <c r="AC106" s="54"/>
      <c r="AD106" s="54"/>
      <c r="AE106" s="54"/>
      <c r="AF106" s="54"/>
      <c r="AG106" s="54"/>
      <c r="AH106" s="54"/>
      <c r="AI106" s="54"/>
      <c r="AJ106" s="54"/>
      <c r="AK106" s="54"/>
      <c r="AL106" s="54"/>
      <c r="AM106" s="54"/>
      <c r="AN106" s="54"/>
      <c r="AO106" s="54"/>
      <c r="AP106" s="54"/>
      <c r="AQ106" s="54"/>
      <c r="AR106" s="54"/>
      <c r="AS106" s="54"/>
      <c r="AT106" s="54"/>
      <c r="AU106" s="54"/>
      <c r="AV106" s="54"/>
      <c r="AW106" s="54"/>
      <c r="AX106" s="54"/>
      <c r="AY106" s="54"/>
      <c r="AZ106" s="54"/>
      <c r="BA106" s="54"/>
      <c r="BB106" s="54"/>
      <c r="BC106" s="54"/>
      <c r="BD106" s="54"/>
      <c r="BE106" s="54"/>
      <c r="BF106" s="54"/>
      <c r="BG106" s="54"/>
      <c r="BH106" s="54"/>
      <c r="BI106" s="54"/>
      <c r="BJ106" s="54"/>
      <c r="BK106" s="54"/>
      <c r="BL106" s="54"/>
      <c r="BM106" s="54"/>
      <c r="BN106" s="54"/>
      <c r="BO106" s="54"/>
      <c r="BP106" s="54"/>
      <c r="BQ106" s="54"/>
      <c r="BR106" s="54"/>
      <c r="BS106" s="54"/>
      <c r="BT106" s="54"/>
    </row>
    <row r="107" spans="4:72" x14ac:dyDescent="0.2">
      <c r="D107" s="54"/>
      <c r="E107" s="54"/>
      <c r="F107" s="54"/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  <c r="Z107" s="54"/>
      <c r="AA107" s="54"/>
      <c r="AB107" s="54"/>
      <c r="AC107" s="54"/>
      <c r="AD107" s="54"/>
      <c r="AE107" s="54"/>
      <c r="AF107" s="54"/>
      <c r="AG107" s="54"/>
      <c r="AH107" s="54"/>
      <c r="AI107" s="54"/>
      <c r="AJ107" s="54"/>
      <c r="AK107" s="54"/>
      <c r="AL107" s="54"/>
      <c r="AM107" s="54"/>
      <c r="AN107" s="54"/>
      <c r="AO107" s="54"/>
      <c r="AP107" s="54"/>
      <c r="AQ107" s="54"/>
      <c r="AR107" s="54"/>
      <c r="AS107" s="54"/>
      <c r="AT107" s="54"/>
      <c r="AU107" s="54"/>
      <c r="AV107" s="54"/>
      <c r="AW107" s="54"/>
      <c r="AX107" s="54"/>
      <c r="AY107" s="54"/>
      <c r="AZ107" s="54"/>
      <c r="BA107" s="54"/>
      <c r="BB107" s="54"/>
      <c r="BC107" s="54"/>
      <c r="BD107" s="54"/>
      <c r="BE107" s="54"/>
      <c r="BF107" s="54"/>
      <c r="BG107" s="54"/>
      <c r="BH107" s="54"/>
      <c r="BI107" s="54"/>
      <c r="BJ107" s="54"/>
      <c r="BK107" s="54"/>
      <c r="BL107" s="54"/>
      <c r="BM107" s="54"/>
      <c r="BN107" s="54"/>
      <c r="BO107" s="54"/>
      <c r="BP107" s="54"/>
      <c r="BQ107" s="54"/>
      <c r="BR107" s="54"/>
      <c r="BS107" s="54"/>
      <c r="BT107" s="54"/>
    </row>
    <row r="108" spans="4:72" x14ac:dyDescent="0.2">
      <c r="D108" s="54"/>
      <c r="E108" s="54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  <c r="AA108" s="54"/>
      <c r="AB108" s="54"/>
      <c r="AC108" s="54"/>
      <c r="AD108" s="54"/>
      <c r="AE108" s="54"/>
      <c r="AF108" s="54"/>
      <c r="AG108" s="54"/>
      <c r="AH108" s="54"/>
      <c r="AI108" s="54"/>
      <c r="AJ108" s="54"/>
      <c r="AK108" s="54"/>
      <c r="AL108" s="54"/>
      <c r="AM108" s="54"/>
      <c r="AN108" s="54"/>
      <c r="AO108" s="54"/>
      <c r="AP108" s="54"/>
      <c r="AQ108" s="54"/>
      <c r="AR108" s="54"/>
      <c r="AS108" s="54"/>
      <c r="AT108" s="54"/>
      <c r="AU108" s="54"/>
      <c r="AV108" s="54"/>
      <c r="AW108" s="54"/>
      <c r="AX108" s="54"/>
      <c r="AY108" s="54"/>
      <c r="AZ108" s="54"/>
      <c r="BA108" s="54"/>
      <c r="BB108" s="54"/>
      <c r="BC108" s="54"/>
      <c r="BD108" s="54"/>
      <c r="BE108" s="54"/>
      <c r="BF108" s="54"/>
      <c r="BG108" s="54"/>
      <c r="BH108" s="54"/>
      <c r="BI108" s="54"/>
      <c r="BJ108" s="54"/>
      <c r="BK108" s="54"/>
      <c r="BL108" s="54"/>
      <c r="BM108" s="54"/>
      <c r="BN108" s="54"/>
      <c r="BO108" s="54"/>
      <c r="BP108" s="54"/>
      <c r="BQ108" s="54"/>
      <c r="BR108" s="54"/>
      <c r="BS108" s="54"/>
      <c r="BT108" s="54"/>
    </row>
    <row r="109" spans="4:72" x14ac:dyDescent="0.2"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  <c r="AA109" s="54"/>
      <c r="AB109" s="54"/>
      <c r="AC109" s="54"/>
      <c r="AD109" s="54"/>
      <c r="AE109" s="54"/>
      <c r="AF109" s="54"/>
      <c r="AG109" s="54"/>
      <c r="AH109" s="54"/>
      <c r="AI109" s="54"/>
      <c r="AJ109" s="54"/>
      <c r="AK109" s="54"/>
      <c r="AL109" s="54"/>
      <c r="AM109" s="54"/>
      <c r="AN109" s="54"/>
      <c r="AO109" s="54"/>
      <c r="AP109" s="54"/>
      <c r="AQ109" s="54"/>
      <c r="AR109" s="54"/>
      <c r="AS109" s="54"/>
      <c r="AT109" s="54"/>
      <c r="AU109" s="54"/>
      <c r="AV109" s="54"/>
      <c r="AW109" s="54"/>
      <c r="AX109" s="54"/>
      <c r="AY109" s="54"/>
      <c r="AZ109" s="54"/>
      <c r="BA109" s="54"/>
      <c r="BB109" s="54"/>
      <c r="BC109" s="54"/>
      <c r="BD109" s="54"/>
      <c r="BE109" s="54"/>
      <c r="BF109" s="54"/>
      <c r="BG109" s="54"/>
      <c r="BH109" s="54"/>
      <c r="BI109" s="54"/>
      <c r="BJ109" s="54"/>
      <c r="BK109" s="54"/>
      <c r="BL109" s="54"/>
      <c r="BM109" s="54"/>
      <c r="BN109" s="54"/>
      <c r="BO109" s="54"/>
      <c r="BP109" s="54"/>
      <c r="BQ109" s="54"/>
      <c r="BR109" s="54"/>
      <c r="BS109" s="54"/>
      <c r="BT109" s="54"/>
    </row>
    <row r="110" spans="4:72" x14ac:dyDescent="0.2"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4"/>
      <c r="Z110" s="54"/>
      <c r="AA110" s="54"/>
      <c r="AB110" s="54"/>
      <c r="AC110" s="54"/>
      <c r="AD110" s="54"/>
      <c r="AE110" s="54"/>
      <c r="AF110" s="54"/>
      <c r="AG110" s="54"/>
      <c r="AH110" s="54"/>
      <c r="AI110" s="54"/>
      <c r="AJ110" s="54"/>
      <c r="AK110" s="54"/>
      <c r="AL110" s="54"/>
      <c r="AM110" s="54"/>
      <c r="AN110" s="54"/>
      <c r="AO110" s="54"/>
      <c r="AP110" s="54"/>
      <c r="AQ110" s="54"/>
      <c r="AR110" s="54"/>
      <c r="AS110" s="54"/>
      <c r="AT110" s="54"/>
      <c r="AU110" s="54"/>
      <c r="AV110" s="54"/>
      <c r="AW110" s="54"/>
      <c r="AX110" s="54"/>
      <c r="AY110" s="54"/>
      <c r="AZ110" s="54"/>
      <c r="BA110" s="54"/>
      <c r="BB110" s="54"/>
      <c r="BC110" s="54"/>
      <c r="BD110" s="54"/>
      <c r="BE110" s="54"/>
      <c r="BF110" s="54"/>
      <c r="BG110" s="54"/>
      <c r="BH110" s="54"/>
      <c r="BI110" s="54"/>
      <c r="BJ110" s="54"/>
      <c r="BK110" s="54"/>
      <c r="BL110" s="54"/>
      <c r="BM110" s="54"/>
      <c r="BN110" s="54"/>
      <c r="BO110" s="54"/>
      <c r="BP110" s="54"/>
      <c r="BQ110" s="54"/>
      <c r="BR110" s="54"/>
      <c r="BS110" s="54"/>
      <c r="BT110" s="54"/>
    </row>
    <row r="111" spans="4:72" x14ac:dyDescent="0.2"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4"/>
      <c r="Z111" s="54"/>
      <c r="AA111" s="54"/>
      <c r="AB111" s="54"/>
      <c r="AC111" s="54"/>
      <c r="AD111" s="54"/>
      <c r="AE111" s="54"/>
      <c r="AF111" s="54"/>
      <c r="AG111" s="54"/>
      <c r="AH111" s="54"/>
      <c r="AI111" s="54"/>
      <c r="AJ111" s="54"/>
      <c r="AK111" s="54"/>
      <c r="AL111" s="54"/>
      <c r="AM111" s="54"/>
      <c r="AN111" s="54"/>
      <c r="AO111" s="54"/>
      <c r="AP111" s="54"/>
      <c r="AQ111" s="54"/>
      <c r="AR111" s="54"/>
      <c r="AS111" s="54"/>
      <c r="AT111" s="54"/>
      <c r="AU111" s="54"/>
      <c r="AV111" s="54"/>
      <c r="AW111" s="54"/>
      <c r="AX111" s="54"/>
      <c r="AY111" s="54"/>
      <c r="AZ111" s="54"/>
      <c r="BA111" s="54"/>
      <c r="BB111" s="54"/>
      <c r="BC111" s="54"/>
      <c r="BD111" s="54"/>
      <c r="BE111" s="54"/>
      <c r="BF111" s="54"/>
      <c r="BG111" s="54"/>
      <c r="BH111" s="54"/>
      <c r="BI111" s="54"/>
      <c r="BJ111" s="54"/>
      <c r="BK111" s="54"/>
      <c r="BL111" s="54"/>
      <c r="BM111" s="54"/>
      <c r="BN111" s="54"/>
      <c r="BO111" s="54"/>
      <c r="BP111" s="54"/>
      <c r="BQ111" s="54"/>
      <c r="BR111" s="54"/>
      <c r="BS111" s="54"/>
      <c r="BT111" s="54"/>
    </row>
    <row r="112" spans="4:72" x14ac:dyDescent="0.2"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4"/>
      <c r="Z112" s="54"/>
      <c r="AA112" s="54"/>
      <c r="AB112" s="54"/>
      <c r="AC112" s="54"/>
      <c r="AD112" s="54"/>
      <c r="AE112" s="54"/>
      <c r="AF112" s="54"/>
      <c r="AG112" s="54"/>
      <c r="AH112" s="54"/>
      <c r="AI112" s="54"/>
      <c r="AJ112" s="54"/>
      <c r="AK112" s="54"/>
      <c r="AL112" s="54"/>
      <c r="AM112" s="54"/>
      <c r="AN112" s="54"/>
      <c r="AO112" s="54"/>
      <c r="AP112" s="54"/>
      <c r="AQ112" s="54"/>
      <c r="AR112" s="54"/>
      <c r="AS112" s="54"/>
      <c r="AT112" s="54"/>
      <c r="AU112" s="54"/>
      <c r="AV112" s="54"/>
      <c r="AW112" s="54"/>
      <c r="AX112" s="54"/>
      <c r="AY112" s="54"/>
      <c r="AZ112" s="54"/>
      <c r="BA112" s="54"/>
      <c r="BB112" s="54"/>
      <c r="BC112" s="54"/>
      <c r="BD112" s="54"/>
      <c r="BE112" s="54"/>
      <c r="BF112" s="54"/>
      <c r="BG112" s="54"/>
      <c r="BH112" s="54"/>
      <c r="BI112" s="54"/>
      <c r="BJ112" s="54"/>
      <c r="BK112" s="54"/>
      <c r="BL112" s="54"/>
      <c r="BM112" s="54"/>
      <c r="BN112" s="54"/>
      <c r="BO112" s="54"/>
      <c r="BP112" s="54"/>
      <c r="BQ112" s="54"/>
      <c r="BR112" s="54"/>
      <c r="BS112" s="54"/>
      <c r="BT112" s="54"/>
    </row>
    <row r="113" spans="4:72" x14ac:dyDescent="0.2"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4"/>
      <c r="Z113" s="54"/>
      <c r="AA113" s="54"/>
      <c r="AB113" s="54"/>
      <c r="AC113" s="54"/>
      <c r="AD113" s="54"/>
      <c r="AE113" s="54"/>
      <c r="AF113" s="54"/>
      <c r="AG113" s="54"/>
      <c r="AH113" s="54"/>
      <c r="AI113" s="54"/>
      <c r="AJ113" s="54"/>
      <c r="AK113" s="54"/>
      <c r="AL113" s="54"/>
      <c r="AM113" s="54"/>
      <c r="AN113" s="54"/>
      <c r="AO113" s="54"/>
      <c r="AP113" s="54"/>
      <c r="AQ113" s="54"/>
      <c r="AR113" s="54"/>
      <c r="AS113" s="54"/>
      <c r="AT113" s="54"/>
      <c r="AU113" s="54"/>
      <c r="AV113" s="54"/>
      <c r="AW113" s="54"/>
      <c r="AX113" s="54"/>
      <c r="AY113" s="54"/>
      <c r="AZ113" s="54"/>
      <c r="BA113" s="54"/>
      <c r="BB113" s="54"/>
      <c r="BC113" s="54"/>
      <c r="BD113" s="54"/>
      <c r="BE113" s="54"/>
      <c r="BF113" s="54"/>
      <c r="BG113" s="54"/>
      <c r="BH113" s="54"/>
      <c r="BI113" s="54"/>
      <c r="BJ113" s="54"/>
      <c r="BK113" s="54"/>
      <c r="BL113" s="54"/>
      <c r="BM113" s="54"/>
      <c r="BN113" s="54"/>
      <c r="BO113" s="54"/>
      <c r="BP113" s="54"/>
      <c r="BQ113" s="54"/>
      <c r="BR113" s="54"/>
      <c r="BS113" s="54"/>
      <c r="BT113" s="54"/>
    </row>
    <row r="114" spans="4:72" x14ac:dyDescent="0.2"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4"/>
      <c r="Z114" s="54"/>
      <c r="AA114" s="54"/>
      <c r="AB114" s="54"/>
      <c r="AC114" s="54"/>
      <c r="AD114" s="54"/>
      <c r="AE114" s="54"/>
      <c r="AF114" s="54"/>
      <c r="AG114" s="54"/>
      <c r="AH114" s="54"/>
      <c r="AI114" s="54"/>
      <c r="AJ114" s="54"/>
      <c r="AK114" s="54"/>
      <c r="AL114" s="54"/>
      <c r="AM114" s="54"/>
      <c r="AN114" s="54"/>
      <c r="AO114" s="54"/>
      <c r="AP114" s="54"/>
      <c r="AQ114" s="54"/>
      <c r="AR114" s="54"/>
      <c r="AS114" s="54"/>
      <c r="AT114" s="54"/>
      <c r="AU114" s="54"/>
      <c r="AV114" s="54"/>
      <c r="AW114" s="54"/>
      <c r="AX114" s="54"/>
      <c r="AY114" s="54"/>
      <c r="AZ114" s="54"/>
      <c r="BA114" s="54"/>
      <c r="BB114" s="54"/>
      <c r="BC114" s="54"/>
      <c r="BD114" s="54"/>
      <c r="BE114" s="54"/>
      <c r="BF114" s="54"/>
      <c r="BG114" s="54"/>
      <c r="BH114" s="54"/>
      <c r="BI114" s="54"/>
      <c r="BJ114" s="54"/>
      <c r="BK114" s="54"/>
      <c r="BL114" s="54"/>
      <c r="BM114" s="54"/>
      <c r="BN114" s="54"/>
      <c r="BO114" s="54"/>
      <c r="BP114" s="54"/>
      <c r="BQ114" s="54"/>
      <c r="BR114" s="54"/>
      <c r="BS114" s="54"/>
      <c r="BT114" s="54"/>
    </row>
    <row r="115" spans="4:72" x14ac:dyDescent="0.2"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4"/>
      <c r="Z115" s="54"/>
      <c r="AA115" s="54"/>
      <c r="AB115" s="54"/>
      <c r="AC115" s="54"/>
      <c r="AD115" s="54"/>
      <c r="AE115" s="54"/>
      <c r="AF115" s="54"/>
      <c r="AG115" s="54"/>
      <c r="AH115" s="54"/>
      <c r="AI115" s="54"/>
      <c r="AJ115" s="54"/>
      <c r="AK115" s="54"/>
      <c r="AL115" s="54"/>
      <c r="AM115" s="54"/>
      <c r="AN115" s="54"/>
      <c r="AO115" s="54"/>
      <c r="AP115" s="54"/>
      <c r="AQ115" s="54"/>
      <c r="AR115" s="54"/>
      <c r="AS115" s="54"/>
      <c r="AT115" s="54"/>
      <c r="AU115" s="54"/>
      <c r="AV115" s="54"/>
      <c r="AW115" s="54"/>
      <c r="AX115" s="54"/>
      <c r="AY115" s="54"/>
      <c r="AZ115" s="54"/>
      <c r="BA115" s="54"/>
      <c r="BB115" s="54"/>
      <c r="BC115" s="54"/>
      <c r="BD115" s="54"/>
      <c r="BE115" s="54"/>
      <c r="BF115" s="54"/>
      <c r="BG115" s="54"/>
      <c r="BH115" s="54"/>
      <c r="BI115" s="54"/>
      <c r="BJ115" s="54"/>
      <c r="BK115" s="54"/>
      <c r="BL115" s="54"/>
      <c r="BM115" s="54"/>
      <c r="BN115" s="54"/>
      <c r="BO115" s="54"/>
      <c r="BP115" s="54"/>
      <c r="BQ115" s="54"/>
      <c r="BR115" s="54"/>
      <c r="BS115" s="54"/>
      <c r="BT115" s="54"/>
    </row>
    <row r="116" spans="4:72" x14ac:dyDescent="0.2"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4"/>
      <c r="Z116" s="54"/>
      <c r="AA116" s="54"/>
      <c r="AB116" s="54"/>
      <c r="AC116" s="54"/>
      <c r="AD116" s="54"/>
      <c r="AE116" s="54"/>
      <c r="AF116" s="54"/>
      <c r="AG116" s="54"/>
      <c r="AH116" s="54"/>
      <c r="AI116" s="54"/>
      <c r="AJ116" s="54"/>
      <c r="AK116" s="54"/>
      <c r="AL116" s="54"/>
      <c r="AM116" s="54"/>
      <c r="AN116" s="54"/>
      <c r="AO116" s="54"/>
      <c r="AP116" s="54"/>
      <c r="AQ116" s="54"/>
      <c r="AR116" s="54"/>
      <c r="AS116" s="54"/>
      <c r="AT116" s="54"/>
      <c r="AU116" s="54"/>
      <c r="AV116" s="54"/>
      <c r="AW116" s="54"/>
      <c r="AX116" s="54"/>
      <c r="AY116" s="54"/>
      <c r="AZ116" s="54"/>
      <c r="BA116" s="54"/>
      <c r="BB116" s="54"/>
      <c r="BC116" s="54"/>
      <c r="BD116" s="54"/>
      <c r="BE116" s="54"/>
      <c r="BF116" s="54"/>
      <c r="BG116" s="54"/>
      <c r="BH116" s="54"/>
      <c r="BI116" s="54"/>
      <c r="BJ116" s="54"/>
      <c r="BK116" s="54"/>
      <c r="BL116" s="54"/>
      <c r="BM116" s="54"/>
      <c r="BN116" s="54"/>
      <c r="BO116" s="54"/>
      <c r="BP116" s="54"/>
      <c r="BQ116" s="54"/>
      <c r="BR116" s="54"/>
      <c r="BS116" s="54"/>
      <c r="BT116" s="54"/>
    </row>
    <row r="117" spans="4:72" x14ac:dyDescent="0.2"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4"/>
      <c r="Z117" s="54"/>
      <c r="AA117" s="54"/>
      <c r="AB117" s="54"/>
      <c r="AC117" s="54"/>
      <c r="AD117" s="54"/>
      <c r="AE117" s="54"/>
      <c r="AF117" s="54"/>
      <c r="AG117" s="54"/>
      <c r="AH117" s="54"/>
      <c r="AI117" s="54"/>
      <c r="AJ117" s="54"/>
      <c r="AK117" s="54"/>
      <c r="AL117" s="54"/>
      <c r="AM117" s="54"/>
      <c r="AN117" s="54"/>
      <c r="AO117" s="54"/>
      <c r="AP117" s="54"/>
      <c r="AQ117" s="54"/>
      <c r="AR117" s="54"/>
      <c r="AS117" s="54"/>
      <c r="AT117" s="54"/>
      <c r="AU117" s="54"/>
      <c r="AV117" s="54"/>
      <c r="AW117" s="54"/>
      <c r="AX117" s="54"/>
      <c r="AY117" s="54"/>
      <c r="AZ117" s="54"/>
      <c r="BA117" s="54"/>
      <c r="BB117" s="54"/>
      <c r="BC117" s="54"/>
      <c r="BD117" s="54"/>
      <c r="BE117" s="54"/>
      <c r="BF117" s="54"/>
      <c r="BG117" s="54"/>
      <c r="BH117" s="54"/>
      <c r="BI117" s="54"/>
      <c r="BJ117" s="54"/>
      <c r="BK117" s="54"/>
      <c r="BL117" s="54"/>
      <c r="BM117" s="54"/>
      <c r="BN117" s="54"/>
      <c r="BO117" s="54"/>
      <c r="BP117" s="54"/>
      <c r="BQ117" s="54"/>
      <c r="BR117" s="54"/>
      <c r="BS117" s="54"/>
      <c r="BT117" s="54"/>
    </row>
    <row r="118" spans="4:72" x14ac:dyDescent="0.2"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4"/>
      <c r="Z118" s="54"/>
      <c r="AA118" s="54"/>
      <c r="AB118" s="54"/>
      <c r="AC118" s="54"/>
      <c r="AD118" s="54"/>
      <c r="AE118" s="54"/>
      <c r="AF118" s="54"/>
      <c r="AG118" s="54"/>
      <c r="AH118" s="54"/>
      <c r="AI118" s="54"/>
      <c r="AJ118" s="54"/>
      <c r="AK118" s="54"/>
      <c r="AL118" s="54"/>
      <c r="AM118" s="54"/>
      <c r="AN118" s="54"/>
      <c r="AO118" s="54"/>
      <c r="AP118" s="54"/>
      <c r="AQ118" s="54"/>
      <c r="AR118" s="54"/>
      <c r="AS118" s="54"/>
      <c r="AT118" s="54"/>
      <c r="AU118" s="54"/>
      <c r="AV118" s="54"/>
      <c r="AW118" s="54"/>
      <c r="AX118" s="54"/>
      <c r="AY118" s="54"/>
      <c r="AZ118" s="54"/>
      <c r="BA118" s="54"/>
      <c r="BB118" s="54"/>
      <c r="BC118" s="54"/>
      <c r="BD118" s="54"/>
      <c r="BE118" s="54"/>
      <c r="BF118" s="54"/>
      <c r="BG118" s="54"/>
      <c r="BH118" s="54"/>
      <c r="BI118" s="54"/>
      <c r="BJ118" s="54"/>
      <c r="BK118" s="54"/>
      <c r="BL118" s="54"/>
      <c r="BM118" s="54"/>
      <c r="BN118" s="54"/>
      <c r="BO118" s="54"/>
      <c r="BP118" s="54"/>
      <c r="BQ118" s="54"/>
      <c r="BR118" s="54"/>
      <c r="BS118" s="54"/>
      <c r="BT118" s="54"/>
    </row>
    <row r="119" spans="4:72" x14ac:dyDescent="0.2"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4"/>
      <c r="Z119" s="54"/>
      <c r="AA119" s="54"/>
      <c r="AB119" s="54"/>
      <c r="AC119" s="54"/>
      <c r="AD119" s="54"/>
      <c r="AE119" s="54"/>
      <c r="AF119" s="54"/>
      <c r="AG119" s="54"/>
      <c r="AH119" s="54"/>
      <c r="AI119" s="54"/>
      <c r="AJ119" s="54"/>
      <c r="AK119" s="54"/>
      <c r="AL119" s="54"/>
      <c r="AM119" s="54"/>
      <c r="AN119" s="54"/>
      <c r="AO119" s="54"/>
      <c r="AP119" s="54"/>
      <c r="AQ119" s="54"/>
      <c r="AR119" s="54"/>
      <c r="AS119" s="54"/>
      <c r="AT119" s="54"/>
      <c r="AU119" s="54"/>
      <c r="AV119" s="54"/>
      <c r="AW119" s="54"/>
      <c r="AX119" s="54"/>
      <c r="AY119" s="54"/>
      <c r="AZ119" s="54"/>
      <c r="BA119" s="54"/>
      <c r="BB119" s="54"/>
      <c r="BC119" s="54"/>
      <c r="BD119" s="54"/>
      <c r="BE119" s="54"/>
      <c r="BF119" s="54"/>
      <c r="BG119" s="54"/>
      <c r="BH119" s="54"/>
      <c r="BI119" s="54"/>
      <c r="BJ119" s="54"/>
      <c r="BK119" s="54"/>
      <c r="BL119" s="54"/>
      <c r="BM119" s="54"/>
      <c r="BN119" s="54"/>
      <c r="BO119" s="54"/>
      <c r="BP119" s="54"/>
      <c r="BQ119" s="54"/>
      <c r="BR119" s="54"/>
      <c r="BS119" s="54"/>
      <c r="BT119" s="54"/>
    </row>
    <row r="120" spans="4:72" x14ac:dyDescent="0.2"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4"/>
      <c r="Z120" s="54"/>
      <c r="AA120" s="54"/>
      <c r="AB120" s="54"/>
      <c r="AC120" s="54"/>
      <c r="AD120" s="54"/>
      <c r="AE120" s="54"/>
      <c r="AF120" s="54"/>
      <c r="AG120" s="54"/>
      <c r="AH120" s="54"/>
      <c r="AI120" s="54"/>
      <c r="AJ120" s="54"/>
      <c r="AK120" s="54"/>
      <c r="AL120" s="54"/>
      <c r="AM120" s="54"/>
      <c r="AN120" s="54"/>
      <c r="AO120" s="54"/>
      <c r="AP120" s="54"/>
      <c r="AQ120" s="54"/>
      <c r="AR120" s="54"/>
      <c r="AS120" s="54"/>
      <c r="AT120" s="54"/>
      <c r="AU120" s="54"/>
      <c r="AV120" s="54"/>
      <c r="AW120" s="54"/>
      <c r="AX120" s="54"/>
      <c r="AY120" s="54"/>
      <c r="AZ120" s="54"/>
      <c r="BA120" s="54"/>
      <c r="BB120" s="54"/>
      <c r="BC120" s="54"/>
      <c r="BD120" s="54"/>
      <c r="BE120" s="54"/>
      <c r="BF120" s="54"/>
      <c r="BG120" s="54"/>
      <c r="BH120" s="54"/>
      <c r="BI120" s="54"/>
      <c r="BJ120" s="54"/>
      <c r="BK120" s="54"/>
      <c r="BL120" s="54"/>
      <c r="BM120" s="54"/>
      <c r="BN120" s="54"/>
      <c r="BO120" s="54"/>
      <c r="BP120" s="54"/>
      <c r="BQ120" s="54"/>
      <c r="BR120" s="54"/>
      <c r="BS120" s="54"/>
      <c r="BT120" s="54"/>
    </row>
    <row r="121" spans="4:72" x14ac:dyDescent="0.2">
      <c r="D121" s="54"/>
      <c r="E121" s="54"/>
      <c r="F121" s="54"/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4"/>
      <c r="Z121" s="54"/>
      <c r="AA121" s="54"/>
      <c r="AB121" s="54"/>
      <c r="AC121" s="54"/>
      <c r="AD121" s="54"/>
      <c r="AE121" s="54"/>
      <c r="AF121" s="54"/>
      <c r="AG121" s="54"/>
      <c r="AH121" s="54"/>
      <c r="AI121" s="54"/>
      <c r="AJ121" s="54"/>
      <c r="AK121" s="54"/>
      <c r="AL121" s="54"/>
      <c r="AM121" s="54"/>
      <c r="AN121" s="54"/>
      <c r="AO121" s="54"/>
      <c r="AP121" s="54"/>
      <c r="AQ121" s="54"/>
      <c r="AR121" s="54"/>
      <c r="AS121" s="54"/>
      <c r="AT121" s="54"/>
      <c r="AU121" s="54"/>
      <c r="AV121" s="54"/>
      <c r="AW121" s="54"/>
      <c r="AX121" s="54"/>
      <c r="AY121" s="54"/>
      <c r="AZ121" s="54"/>
      <c r="BA121" s="54"/>
      <c r="BB121" s="54"/>
      <c r="BC121" s="54"/>
      <c r="BD121" s="54"/>
      <c r="BE121" s="54"/>
      <c r="BF121" s="54"/>
      <c r="BG121" s="54"/>
      <c r="BH121" s="54"/>
      <c r="BI121" s="54"/>
      <c r="BJ121" s="54"/>
      <c r="BK121" s="54"/>
      <c r="BL121" s="54"/>
      <c r="BM121" s="54"/>
      <c r="BN121" s="54"/>
      <c r="BO121" s="54"/>
      <c r="BP121" s="54"/>
      <c r="BQ121" s="54"/>
      <c r="BR121" s="54"/>
      <c r="BS121" s="54"/>
      <c r="BT121" s="54"/>
    </row>
    <row r="122" spans="4:72" x14ac:dyDescent="0.2"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4"/>
      <c r="Z122" s="54"/>
      <c r="AA122" s="54"/>
      <c r="AB122" s="54"/>
      <c r="AC122" s="54"/>
      <c r="AD122" s="54"/>
      <c r="AE122" s="54"/>
      <c r="AF122" s="54"/>
      <c r="AG122" s="54"/>
      <c r="AH122" s="54"/>
      <c r="AI122" s="54"/>
      <c r="AJ122" s="54"/>
      <c r="AK122" s="54"/>
      <c r="AL122" s="54"/>
      <c r="AM122" s="54"/>
      <c r="AN122" s="54"/>
      <c r="AO122" s="54"/>
      <c r="AP122" s="54"/>
      <c r="AQ122" s="54"/>
      <c r="AR122" s="54"/>
      <c r="AS122" s="54"/>
      <c r="AT122" s="54"/>
      <c r="AU122" s="54"/>
      <c r="AV122" s="54"/>
      <c r="AW122" s="54"/>
      <c r="AX122" s="54"/>
      <c r="AY122" s="54"/>
      <c r="AZ122" s="54"/>
      <c r="BA122" s="54"/>
      <c r="BB122" s="54"/>
      <c r="BC122" s="54"/>
      <c r="BD122" s="54"/>
      <c r="BE122" s="54"/>
      <c r="BF122" s="54"/>
      <c r="BG122" s="54"/>
      <c r="BH122" s="54"/>
      <c r="BI122" s="54"/>
      <c r="BJ122" s="54"/>
      <c r="BK122" s="54"/>
      <c r="BL122" s="54"/>
      <c r="BM122" s="54"/>
      <c r="BN122" s="54"/>
      <c r="BO122" s="54"/>
      <c r="BP122" s="54"/>
      <c r="BQ122" s="54"/>
      <c r="BR122" s="54"/>
      <c r="BS122" s="54"/>
      <c r="BT122" s="54"/>
    </row>
    <row r="123" spans="4:72" x14ac:dyDescent="0.2"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4"/>
      <c r="Z123" s="54"/>
      <c r="AA123" s="54"/>
      <c r="AB123" s="54"/>
      <c r="AC123" s="54"/>
      <c r="AD123" s="54"/>
      <c r="AE123" s="54"/>
      <c r="AF123" s="54"/>
      <c r="AG123" s="54"/>
      <c r="AH123" s="54"/>
      <c r="AI123" s="54"/>
      <c r="AJ123" s="54"/>
      <c r="AK123" s="54"/>
      <c r="AL123" s="54"/>
      <c r="AM123" s="54"/>
      <c r="AN123" s="54"/>
      <c r="AO123" s="54"/>
      <c r="AP123" s="54"/>
      <c r="AQ123" s="54"/>
      <c r="AR123" s="54"/>
      <c r="AS123" s="54"/>
      <c r="AT123" s="54"/>
      <c r="AU123" s="54"/>
      <c r="AV123" s="54"/>
      <c r="AW123" s="54"/>
      <c r="AX123" s="54"/>
      <c r="AY123" s="54"/>
      <c r="AZ123" s="54"/>
      <c r="BA123" s="54"/>
      <c r="BB123" s="54"/>
      <c r="BC123" s="54"/>
      <c r="BD123" s="54"/>
      <c r="BE123" s="54"/>
      <c r="BF123" s="54"/>
      <c r="BG123" s="54"/>
      <c r="BH123" s="54"/>
      <c r="BI123" s="54"/>
      <c r="BJ123" s="54"/>
      <c r="BK123" s="54"/>
      <c r="BL123" s="54"/>
      <c r="BM123" s="54"/>
      <c r="BN123" s="54"/>
      <c r="BO123" s="54"/>
      <c r="BP123" s="54"/>
      <c r="BQ123" s="54"/>
      <c r="BR123" s="54"/>
      <c r="BS123" s="54"/>
      <c r="BT123" s="54"/>
    </row>
    <row r="124" spans="4:72" x14ac:dyDescent="0.2"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4"/>
      <c r="Z124" s="54"/>
      <c r="AA124" s="54"/>
      <c r="AB124" s="54"/>
      <c r="AC124" s="54"/>
      <c r="AD124" s="54"/>
      <c r="AE124" s="54"/>
      <c r="AF124" s="54"/>
      <c r="AG124" s="54"/>
      <c r="AH124" s="54"/>
      <c r="AI124" s="54"/>
      <c r="AJ124" s="54"/>
      <c r="AK124" s="54"/>
      <c r="AL124" s="54"/>
      <c r="AM124" s="54"/>
      <c r="AN124" s="54"/>
      <c r="AO124" s="54"/>
      <c r="AP124" s="54"/>
      <c r="AQ124" s="54"/>
      <c r="AR124" s="54"/>
      <c r="AS124" s="54"/>
      <c r="AT124" s="54"/>
      <c r="AU124" s="54"/>
      <c r="AV124" s="54"/>
      <c r="AW124" s="54"/>
      <c r="AX124" s="54"/>
      <c r="AY124" s="54"/>
      <c r="AZ124" s="54"/>
      <c r="BA124" s="54"/>
      <c r="BB124" s="54"/>
      <c r="BC124" s="54"/>
      <c r="BD124" s="54"/>
      <c r="BE124" s="54"/>
      <c r="BF124" s="54"/>
      <c r="BG124" s="54"/>
      <c r="BH124" s="54"/>
      <c r="BI124" s="54"/>
      <c r="BJ124" s="54"/>
      <c r="BK124" s="54"/>
      <c r="BL124" s="54"/>
      <c r="BM124" s="54"/>
      <c r="BN124" s="54"/>
      <c r="BO124" s="54"/>
      <c r="BP124" s="54"/>
      <c r="BQ124" s="54"/>
      <c r="BR124" s="54"/>
      <c r="BS124" s="54"/>
      <c r="BT124" s="54"/>
    </row>
    <row r="125" spans="4:72" x14ac:dyDescent="0.2"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4"/>
      <c r="Z125" s="54"/>
      <c r="AA125" s="54"/>
      <c r="AB125" s="54"/>
      <c r="AC125" s="54"/>
      <c r="AD125" s="54"/>
      <c r="AE125" s="54"/>
      <c r="AF125" s="54"/>
      <c r="AG125" s="54"/>
      <c r="AH125" s="54"/>
      <c r="AI125" s="54"/>
      <c r="AJ125" s="54"/>
      <c r="AK125" s="54"/>
      <c r="AL125" s="54"/>
      <c r="AM125" s="54"/>
      <c r="AN125" s="54"/>
      <c r="AO125" s="54"/>
      <c r="AP125" s="54"/>
      <c r="AQ125" s="54"/>
      <c r="AR125" s="54"/>
      <c r="AS125" s="54"/>
      <c r="AT125" s="54"/>
      <c r="AU125" s="54"/>
      <c r="AV125" s="54"/>
      <c r="AW125" s="54"/>
      <c r="AX125" s="54"/>
      <c r="AY125" s="54"/>
      <c r="AZ125" s="54"/>
      <c r="BA125" s="54"/>
      <c r="BB125" s="54"/>
      <c r="BC125" s="54"/>
      <c r="BD125" s="54"/>
      <c r="BE125" s="54"/>
      <c r="BF125" s="54"/>
      <c r="BG125" s="54"/>
      <c r="BH125" s="54"/>
      <c r="BI125" s="54"/>
      <c r="BJ125" s="54"/>
      <c r="BK125" s="54"/>
      <c r="BL125" s="54"/>
      <c r="BM125" s="54"/>
      <c r="BN125" s="54"/>
      <c r="BO125" s="54"/>
      <c r="BP125" s="54"/>
      <c r="BQ125" s="54"/>
      <c r="BR125" s="54"/>
      <c r="BS125" s="54"/>
      <c r="BT125" s="54"/>
    </row>
    <row r="126" spans="4:72" x14ac:dyDescent="0.2"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4"/>
      <c r="Z126" s="54"/>
      <c r="AA126" s="54"/>
      <c r="AB126" s="54"/>
      <c r="AC126" s="54"/>
      <c r="AD126" s="54"/>
      <c r="AE126" s="54"/>
      <c r="AF126" s="54"/>
      <c r="AG126" s="54"/>
      <c r="AH126" s="54"/>
      <c r="AI126" s="54"/>
      <c r="AJ126" s="54"/>
      <c r="AK126" s="54"/>
      <c r="AL126" s="54"/>
      <c r="AM126" s="54"/>
      <c r="AN126" s="54"/>
      <c r="AO126" s="54"/>
      <c r="AP126" s="54"/>
      <c r="AQ126" s="54"/>
      <c r="AR126" s="54"/>
      <c r="AS126" s="54"/>
      <c r="AT126" s="54"/>
      <c r="AU126" s="54"/>
      <c r="AV126" s="54"/>
      <c r="AW126" s="54"/>
      <c r="AX126" s="54"/>
      <c r="AY126" s="54"/>
      <c r="AZ126" s="54"/>
      <c r="BA126" s="54"/>
      <c r="BB126" s="54"/>
      <c r="BC126" s="54"/>
      <c r="BD126" s="54"/>
      <c r="BE126" s="54"/>
      <c r="BF126" s="54"/>
      <c r="BG126" s="54"/>
      <c r="BH126" s="54"/>
      <c r="BI126" s="54"/>
      <c r="BJ126" s="54"/>
      <c r="BK126" s="54"/>
      <c r="BL126" s="54"/>
      <c r="BM126" s="54"/>
      <c r="BN126" s="54"/>
      <c r="BO126" s="54"/>
      <c r="BP126" s="54"/>
      <c r="BQ126" s="54"/>
      <c r="BR126" s="54"/>
      <c r="BS126" s="54"/>
      <c r="BT126" s="54"/>
    </row>
    <row r="127" spans="4:72" x14ac:dyDescent="0.2"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4"/>
      <c r="Z127" s="54"/>
      <c r="AA127" s="54"/>
      <c r="AB127" s="54"/>
      <c r="AC127" s="54"/>
      <c r="AD127" s="54"/>
      <c r="AE127" s="54"/>
      <c r="AF127" s="54"/>
      <c r="AG127" s="54"/>
      <c r="AH127" s="54"/>
      <c r="AI127" s="54"/>
      <c r="AJ127" s="54"/>
      <c r="AK127" s="54"/>
      <c r="AL127" s="54"/>
      <c r="AM127" s="54"/>
      <c r="AN127" s="54"/>
      <c r="AO127" s="54"/>
      <c r="AP127" s="54"/>
      <c r="AQ127" s="54"/>
      <c r="AR127" s="54"/>
      <c r="AS127" s="54"/>
      <c r="AT127" s="54"/>
      <c r="AU127" s="54"/>
      <c r="AV127" s="54"/>
      <c r="AW127" s="54"/>
      <c r="AX127" s="54"/>
      <c r="AY127" s="54"/>
      <c r="AZ127" s="54"/>
      <c r="BA127" s="54"/>
      <c r="BB127" s="54"/>
      <c r="BC127" s="54"/>
      <c r="BD127" s="54"/>
      <c r="BE127" s="54"/>
      <c r="BF127" s="54"/>
      <c r="BG127" s="54"/>
      <c r="BH127" s="54"/>
      <c r="BI127" s="54"/>
      <c r="BJ127" s="54"/>
      <c r="BK127" s="54"/>
      <c r="BL127" s="54"/>
      <c r="BM127" s="54"/>
      <c r="BN127" s="54"/>
      <c r="BO127" s="54"/>
      <c r="BP127" s="54"/>
      <c r="BQ127" s="54"/>
      <c r="BR127" s="54"/>
      <c r="BS127" s="54"/>
      <c r="BT127" s="54"/>
    </row>
    <row r="128" spans="4:72" x14ac:dyDescent="0.2"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  <c r="AA128" s="54"/>
      <c r="AB128" s="54"/>
      <c r="AC128" s="54"/>
      <c r="AD128" s="54"/>
      <c r="AE128" s="54"/>
      <c r="AF128" s="54"/>
      <c r="AG128" s="54"/>
      <c r="AH128" s="54"/>
      <c r="AI128" s="54"/>
      <c r="AJ128" s="54"/>
      <c r="AK128" s="54"/>
      <c r="AL128" s="54"/>
      <c r="AM128" s="54"/>
      <c r="AN128" s="54"/>
      <c r="AO128" s="54"/>
      <c r="AP128" s="54"/>
      <c r="AQ128" s="54"/>
      <c r="AR128" s="54"/>
      <c r="AS128" s="54"/>
      <c r="AT128" s="54"/>
      <c r="AU128" s="54"/>
      <c r="AV128" s="54"/>
      <c r="AW128" s="54"/>
      <c r="AX128" s="54"/>
      <c r="AY128" s="54"/>
      <c r="AZ128" s="54"/>
      <c r="BA128" s="54"/>
      <c r="BB128" s="54"/>
      <c r="BC128" s="54"/>
      <c r="BD128" s="54"/>
      <c r="BE128" s="54"/>
      <c r="BF128" s="54"/>
      <c r="BG128" s="54"/>
      <c r="BH128" s="54"/>
      <c r="BI128" s="54"/>
      <c r="BJ128" s="54"/>
      <c r="BK128" s="54"/>
      <c r="BL128" s="54"/>
      <c r="BM128" s="54"/>
      <c r="BN128" s="54"/>
      <c r="BO128" s="54"/>
      <c r="BP128" s="54"/>
      <c r="BQ128" s="54"/>
      <c r="BR128" s="54"/>
      <c r="BS128" s="54"/>
      <c r="BT128" s="54"/>
    </row>
    <row r="129" spans="4:72" x14ac:dyDescent="0.2"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4"/>
      <c r="Z129" s="54"/>
      <c r="AA129" s="54"/>
      <c r="AB129" s="54"/>
      <c r="AC129" s="54"/>
      <c r="AD129" s="54"/>
      <c r="AE129" s="54"/>
      <c r="AF129" s="54"/>
      <c r="AG129" s="54"/>
      <c r="AH129" s="54"/>
      <c r="AI129" s="54"/>
      <c r="AJ129" s="54"/>
      <c r="AK129" s="54"/>
      <c r="AL129" s="54"/>
      <c r="AM129" s="54"/>
      <c r="AN129" s="54"/>
      <c r="AO129" s="54"/>
      <c r="AP129" s="54"/>
      <c r="AQ129" s="54"/>
      <c r="AR129" s="54"/>
      <c r="AS129" s="54"/>
      <c r="AT129" s="54"/>
      <c r="AU129" s="54"/>
      <c r="AV129" s="54"/>
      <c r="AW129" s="54"/>
      <c r="AX129" s="54"/>
      <c r="AY129" s="54"/>
      <c r="AZ129" s="54"/>
      <c r="BA129" s="54"/>
      <c r="BB129" s="54"/>
      <c r="BC129" s="54"/>
      <c r="BD129" s="54"/>
      <c r="BE129" s="54"/>
      <c r="BF129" s="54"/>
      <c r="BG129" s="54"/>
      <c r="BH129" s="54"/>
      <c r="BI129" s="54"/>
      <c r="BJ129" s="54"/>
      <c r="BK129" s="54"/>
      <c r="BL129" s="54"/>
      <c r="BM129" s="54"/>
      <c r="BN129" s="54"/>
      <c r="BO129" s="54"/>
      <c r="BP129" s="54"/>
      <c r="BQ129" s="54"/>
      <c r="BR129" s="54"/>
      <c r="BS129" s="54"/>
      <c r="BT129" s="54"/>
    </row>
    <row r="130" spans="4:72" x14ac:dyDescent="0.2"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4"/>
      <c r="Z130" s="54"/>
      <c r="AA130" s="54"/>
      <c r="AB130" s="54"/>
      <c r="AC130" s="54"/>
      <c r="AD130" s="54"/>
      <c r="AE130" s="54"/>
      <c r="AF130" s="54"/>
      <c r="AG130" s="54"/>
      <c r="AH130" s="54"/>
      <c r="AI130" s="54"/>
      <c r="AJ130" s="54"/>
      <c r="AK130" s="54"/>
      <c r="AL130" s="54"/>
      <c r="AM130" s="54"/>
      <c r="AN130" s="54"/>
      <c r="AO130" s="54"/>
      <c r="AP130" s="54"/>
      <c r="AQ130" s="54"/>
      <c r="AR130" s="54"/>
      <c r="AS130" s="54"/>
      <c r="AT130" s="54"/>
      <c r="AU130" s="54"/>
      <c r="AV130" s="54"/>
      <c r="AW130" s="54"/>
      <c r="AX130" s="54"/>
      <c r="AY130" s="54"/>
      <c r="AZ130" s="54"/>
      <c r="BA130" s="54"/>
      <c r="BB130" s="54"/>
      <c r="BC130" s="54"/>
      <c r="BD130" s="54"/>
      <c r="BE130" s="54"/>
      <c r="BF130" s="54"/>
      <c r="BG130" s="54"/>
      <c r="BH130" s="54"/>
      <c r="BI130" s="54"/>
      <c r="BJ130" s="54"/>
      <c r="BK130" s="54"/>
      <c r="BL130" s="54"/>
      <c r="BM130" s="54"/>
      <c r="BN130" s="54"/>
      <c r="BO130" s="54"/>
      <c r="BP130" s="54"/>
      <c r="BQ130" s="54"/>
      <c r="BR130" s="54"/>
      <c r="BS130" s="54"/>
      <c r="BT130" s="54"/>
    </row>
    <row r="131" spans="4:72" x14ac:dyDescent="0.2"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4"/>
      <c r="Z131" s="54"/>
      <c r="AA131" s="54"/>
      <c r="AB131" s="54"/>
      <c r="AC131" s="54"/>
      <c r="AD131" s="54"/>
      <c r="AE131" s="54"/>
      <c r="AF131" s="54"/>
      <c r="AG131" s="54"/>
      <c r="AH131" s="54"/>
      <c r="AI131" s="54"/>
      <c r="AJ131" s="54"/>
      <c r="AK131" s="54"/>
      <c r="AL131" s="54"/>
      <c r="AM131" s="54"/>
      <c r="AN131" s="54"/>
      <c r="AO131" s="54"/>
      <c r="AP131" s="54"/>
      <c r="AQ131" s="54"/>
      <c r="AR131" s="54"/>
      <c r="AS131" s="54"/>
      <c r="AT131" s="54"/>
      <c r="AU131" s="54"/>
      <c r="AV131" s="54"/>
      <c r="AW131" s="54"/>
      <c r="AX131" s="54"/>
      <c r="AY131" s="54"/>
      <c r="AZ131" s="54"/>
      <c r="BA131" s="54"/>
      <c r="BB131" s="54"/>
      <c r="BC131" s="54"/>
      <c r="BD131" s="54"/>
      <c r="BE131" s="54"/>
      <c r="BF131" s="54"/>
      <c r="BG131" s="54"/>
      <c r="BH131" s="54"/>
      <c r="BI131" s="54"/>
      <c r="BJ131" s="54"/>
      <c r="BK131" s="54"/>
      <c r="BL131" s="54"/>
      <c r="BM131" s="54"/>
      <c r="BN131" s="54"/>
      <c r="BO131" s="54"/>
      <c r="BP131" s="54"/>
      <c r="BQ131" s="54"/>
      <c r="BR131" s="54"/>
      <c r="BS131" s="54"/>
      <c r="BT131" s="54"/>
    </row>
    <row r="132" spans="4:72" x14ac:dyDescent="0.2"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4"/>
      <c r="Z132" s="54"/>
      <c r="AA132" s="54"/>
      <c r="AB132" s="54"/>
      <c r="AC132" s="54"/>
      <c r="AD132" s="54"/>
      <c r="AE132" s="54"/>
      <c r="AF132" s="54"/>
      <c r="AG132" s="54"/>
      <c r="AH132" s="54"/>
      <c r="AI132" s="54"/>
      <c r="AJ132" s="54"/>
      <c r="AK132" s="54"/>
      <c r="AL132" s="54"/>
      <c r="AM132" s="54"/>
      <c r="AN132" s="54"/>
      <c r="AO132" s="54"/>
      <c r="AP132" s="54"/>
      <c r="AQ132" s="54"/>
      <c r="AR132" s="54"/>
      <c r="AS132" s="54"/>
      <c r="AT132" s="54"/>
      <c r="AU132" s="54"/>
      <c r="AV132" s="54"/>
      <c r="AW132" s="54"/>
      <c r="AX132" s="54"/>
      <c r="AY132" s="54"/>
      <c r="AZ132" s="54"/>
      <c r="BA132" s="54"/>
      <c r="BB132" s="54"/>
      <c r="BC132" s="54"/>
      <c r="BD132" s="54"/>
      <c r="BE132" s="54"/>
      <c r="BF132" s="54"/>
      <c r="BG132" s="54"/>
      <c r="BH132" s="54"/>
      <c r="BI132" s="54"/>
      <c r="BJ132" s="54"/>
      <c r="BK132" s="54"/>
      <c r="BL132" s="54"/>
      <c r="BM132" s="54"/>
      <c r="BN132" s="54"/>
      <c r="BO132" s="54"/>
      <c r="BP132" s="54"/>
      <c r="BQ132" s="54"/>
      <c r="BR132" s="54"/>
      <c r="BS132" s="54"/>
      <c r="BT132" s="54"/>
    </row>
    <row r="133" spans="4:72" x14ac:dyDescent="0.2"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4"/>
      <c r="Z133" s="54"/>
      <c r="AA133" s="54"/>
      <c r="AB133" s="54"/>
      <c r="AC133" s="54"/>
      <c r="AD133" s="54"/>
      <c r="AE133" s="54"/>
      <c r="AF133" s="54"/>
      <c r="AG133" s="54"/>
      <c r="AH133" s="54"/>
      <c r="AI133" s="54"/>
      <c r="AJ133" s="54"/>
      <c r="AK133" s="54"/>
      <c r="AL133" s="54"/>
      <c r="AM133" s="54"/>
      <c r="AN133" s="54"/>
      <c r="AO133" s="54"/>
      <c r="AP133" s="54"/>
      <c r="AQ133" s="54"/>
      <c r="AR133" s="54"/>
      <c r="AS133" s="54"/>
      <c r="AT133" s="54"/>
      <c r="AU133" s="54"/>
      <c r="AV133" s="54"/>
      <c r="AW133" s="54"/>
      <c r="AX133" s="54"/>
      <c r="AY133" s="54"/>
      <c r="AZ133" s="54"/>
      <c r="BA133" s="54"/>
      <c r="BB133" s="54"/>
      <c r="BC133" s="54"/>
      <c r="BD133" s="54"/>
      <c r="BE133" s="54"/>
      <c r="BF133" s="54"/>
      <c r="BG133" s="54"/>
      <c r="BH133" s="54"/>
      <c r="BI133" s="54"/>
      <c r="BJ133" s="54"/>
      <c r="BK133" s="54"/>
      <c r="BL133" s="54"/>
      <c r="BM133" s="54"/>
      <c r="BN133" s="54"/>
      <c r="BO133" s="54"/>
      <c r="BP133" s="54"/>
      <c r="BQ133" s="54"/>
      <c r="BR133" s="54"/>
      <c r="BS133" s="54"/>
      <c r="BT133" s="54"/>
    </row>
    <row r="134" spans="4:72" x14ac:dyDescent="0.2"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  <c r="AA134" s="54"/>
      <c r="AB134" s="54"/>
      <c r="AC134" s="54"/>
      <c r="AD134" s="54"/>
      <c r="AE134" s="54"/>
      <c r="AF134" s="54"/>
      <c r="AG134" s="54"/>
      <c r="AH134" s="54"/>
      <c r="AI134" s="54"/>
      <c r="AJ134" s="54"/>
      <c r="AK134" s="54"/>
      <c r="AL134" s="54"/>
      <c r="AM134" s="54"/>
      <c r="AN134" s="54"/>
      <c r="AO134" s="54"/>
      <c r="AP134" s="54"/>
      <c r="AQ134" s="54"/>
      <c r="AR134" s="54"/>
      <c r="AS134" s="54"/>
      <c r="AT134" s="54"/>
      <c r="AU134" s="54"/>
      <c r="AV134" s="54"/>
      <c r="AW134" s="54"/>
      <c r="AX134" s="54"/>
      <c r="AY134" s="54"/>
      <c r="AZ134" s="54"/>
      <c r="BA134" s="54"/>
      <c r="BB134" s="54"/>
      <c r="BC134" s="54"/>
      <c r="BD134" s="54"/>
      <c r="BE134" s="54"/>
      <c r="BF134" s="54"/>
      <c r="BG134" s="54"/>
      <c r="BH134" s="54"/>
      <c r="BI134" s="54"/>
      <c r="BJ134" s="54"/>
      <c r="BK134" s="54"/>
      <c r="BL134" s="54"/>
      <c r="BM134" s="54"/>
      <c r="BN134" s="54"/>
      <c r="BO134" s="54"/>
      <c r="BP134" s="54"/>
      <c r="BQ134" s="54"/>
      <c r="BR134" s="54"/>
      <c r="BS134" s="54"/>
      <c r="BT134" s="54"/>
    </row>
    <row r="135" spans="4:72" x14ac:dyDescent="0.2"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4"/>
      <c r="Z135" s="54"/>
      <c r="AA135" s="54"/>
      <c r="AB135" s="54"/>
      <c r="AC135" s="54"/>
      <c r="AD135" s="54"/>
      <c r="AE135" s="54"/>
      <c r="AF135" s="54"/>
      <c r="AG135" s="54"/>
      <c r="AH135" s="54"/>
      <c r="AI135" s="54"/>
      <c r="AJ135" s="54"/>
      <c r="AK135" s="54"/>
      <c r="AL135" s="54"/>
      <c r="AM135" s="54"/>
      <c r="AN135" s="54"/>
      <c r="AO135" s="54"/>
      <c r="AP135" s="54"/>
      <c r="AQ135" s="54"/>
      <c r="AR135" s="54"/>
      <c r="AS135" s="54"/>
      <c r="AT135" s="54"/>
      <c r="AU135" s="54"/>
      <c r="AV135" s="54"/>
      <c r="AW135" s="54"/>
      <c r="AX135" s="54"/>
      <c r="AY135" s="54"/>
      <c r="AZ135" s="54"/>
      <c r="BA135" s="54"/>
      <c r="BB135" s="54"/>
      <c r="BC135" s="54"/>
      <c r="BD135" s="54"/>
      <c r="BE135" s="54"/>
      <c r="BF135" s="54"/>
      <c r="BG135" s="54"/>
      <c r="BH135" s="54"/>
      <c r="BI135" s="54"/>
      <c r="BJ135" s="54"/>
      <c r="BK135" s="54"/>
      <c r="BL135" s="54"/>
      <c r="BM135" s="54"/>
      <c r="BN135" s="54"/>
      <c r="BO135" s="54"/>
      <c r="BP135" s="54"/>
      <c r="BQ135" s="54"/>
      <c r="BR135" s="54"/>
      <c r="BS135" s="54"/>
      <c r="BT135" s="54"/>
    </row>
    <row r="136" spans="4:72" x14ac:dyDescent="0.2">
      <c r="D136" s="54"/>
      <c r="E136" s="54"/>
      <c r="F136" s="54"/>
      <c r="G136" s="54"/>
      <c r="H136" s="54"/>
      <c r="I136" s="54"/>
      <c r="J136" s="54"/>
      <c r="K136" s="54"/>
      <c r="L136" s="54"/>
      <c r="M136" s="54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4"/>
      <c r="Z136" s="54"/>
      <c r="AA136" s="54"/>
      <c r="AB136" s="54"/>
      <c r="AC136" s="54"/>
      <c r="AD136" s="54"/>
      <c r="AE136" s="54"/>
      <c r="AF136" s="54"/>
      <c r="AG136" s="54"/>
      <c r="AH136" s="54"/>
      <c r="AI136" s="54"/>
      <c r="AJ136" s="54"/>
      <c r="AK136" s="54"/>
      <c r="AL136" s="54"/>
      <c r="AM136" s="54"/>
      <c r="AN136" s="54"/>
      <c r="AO136" s="54"/>
      <c r="AP136" s="54"/>
      <c r="AQ136" s="54"/>
      <c r="AR136" s="54"/>
      <c r="AS136" s="54"/>
      <c r="AT136" s="54"/>
      <c r="AU136" s="54"/>
      <c r="AV136" s="54"/>
      <c r="AW136" s="54"/>
      <c r="AX136" s="54"/>
      <c r="AY136" s="54"/>
      <c r="AZ136" s="54"/>
      <c r="BA136" s="54"/>
      <c r="BB136" s="54"/>
      <c r="BC136" s="54"/>
      <c r="BD136" s="54"/>
      <c r="BE136" s="54"/>
      <c r="BF136" s="54"/>
      <c r="BG136" s="54"/>
      <c r="BH136" s="54"/>
      <c r="BI136" s="54"/>
      <c r="BJ136" s="54"/>
      <c r="BK136" s="54"/>
      <c r="BL136" s="54"/>
      <c r="BM136" s="54"/>
      <c r="BN136" s="54"/>
      <c r="BO136" s="54"/>
      <c r="BP136" s="54"/>
      <c r="BQ136" s="54"/>
      <c r="BR136" s="54"/>
      <c r="BS136" s="54"/>
      <c r="BT136" s="54"/>
    </row>
    <row r="137" spans="4:72" x14ac:dyDescent="0.2">
      <c r="D137" s="54"/>
      <c r="E137" s="54"/>
      <c r="F137" s="54"/>
      <c r="G137" s="54"/>
      <c r="H137" s="54"/>
      <c r="I137" s="54"/>
      <c r="J137" s="54"/>
      <c r="K137" s="54"/>
      <c r="L137" s="54"/>
      <c r="M137" s="54"/>
      <c r="N137" s="54"/>
      <c r="O137" s="54"/>
      <c r="P137" s="54"/>
      <c r="Q137" s="54"/>
      <c r="R137" s="54"/>
      <c r="S137" s="54"/>
      <c r="T137" s="54"/>
      <c r="U137" s="54"/>
      <c r="V137" s="54"/>
      <c r="W137" s="54"/>
      <c r="X137" s="54"/>
      <c r="Y137" s="54"/>
      <c r="Z137" s="54"/>
      <c r="AA137" s="54"/>
      <c r="AB137" s="54"/>
      <c r="AC137" s="54"/>
      <c r="AD137" s="54"/>
      <c r="AE137" s="54"/>
      <c r="AF137" s="54"/>
      <c r="AG137" s="54"/>
      <c r="AH137" s="54"/>
      <c r="AI137" s="54"/>
      <c r="AJ137" s="54"/>
      <c r="AK137" s="54"/>
      <c r="AL137" s="54"/>
      <c r="AM137" s="54"/>
      <c r="AN137" s="54"/>
      <c r="AO137" s="54"/>
      <c r="AP137" s="54"/>
      <c r="AQ137" s="54"/>
      <c r="AR137" s="54"/>
      <c r="AS137" s="54"/>
      <c r="AT137" s="54"/>
      <c r="AU137" s="54"/>
      <c r="AV137" s="54"/>
      <c r="AW137" s="54"/>
      <c r="AX137" s="54"/>
      <c r="AY137" s="54"/>
      <c r="AZ137" s="54"/>
      <c r="BA137" s="54"/>
      <c r="BB137" s="54"/>
      <c r="BC137" s="54"/>
      <c r="BD137" s="54"/>
      <c r="BE137" s="54"/>
      <c r="BF137" s="54"/>
      <c r="BG137" s="54"/>
      <c r="BH137" s="54"/>
      <c r="BI137" s="54"/>
      <c r="BJ137" s="54"/>
      <c r="BK137" s="54"/>
      <c r="BL137" s="54"/>
      <c r="BM137" s="54"/>
      <c r="BN137" s="54"/>
      <c r="BO137" s="54"/>
      <c r="BP137" s="54"/>
      <c r="BQ137" s="54"/>
      <c r="BR137" s="54"/>
      <c r="BS137" s="54"/>
      <c r="BT137" s="54"/>
    </row>
    <row r="138" spans="4:72" x14ac:dyDescent="0.2">
      <c r="D138" s="54"/>
      <c r="E138" s="54"/>
      <c r="F138" s="54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4"/>
      <c r="Z138" s="54"/>
      <c r="AA138" s="54"/>
      <c r="AB138" s="54"/>
      <c r="AC138" s="54"/>
      <c r="AD138" s="54"/>
      <c r="AE138" s="54"/>
      <c r="AF138" s="54"/>
      <c r="AG138" s="54"/>
      <c r="AH138" s="54"/>
      <c r="AI138" s="54"/>
      <c r="AJ138" s="54"/>
      <c r="AK138" s="54"/>
      <c r="AL138" s="54"/>
      <c r="AM138" s="54"/>
      <c r="AN138" s="54"/>
      <c r="AO138" s="54"/>
      <c r="AP138" s="54"/>
      <c r="AQ138" s="54"/>
      <c r="AR138" s="54"/>
      <c r="AS138" s="54"/>
      <c r="AT138" s="54"/>
      <c r="AU138" s="54"/>
      <c r="AV138" s="54"/>
      <c r="AW138" s="54"/>
      <c r="AX138" s="54"/>
      <c r="AY138" s="54"/>
      <c r="AZ138" s="54"/>
      <c r="BA138" s="54"/>
      <c r="BB138" s="54"/>
      <c r="BC138" s="54"/>
      <c r="BD138" s="54"/>
      <c r="BE138" s="54"/>
      <c r="BF138" s="54"/>
      <c r="BG138" s="54"/>
      <c r="BH138" s="54"/>
      <c r="BI138" s="54"/>
      <c r="BJ138" s="54"/>
      <c r="BK138" s="54"/>
      <c r="BL138" s="54"/>
      <c r="BM138" s="54"/>
      <c r="BN138" s="54"/>
      <c r="BO138" s="54"/>
      <c r="BP138" s="54"/>
      <c r="BQ138" s="54"/>
      <c r="BR138" s="54"/>
      <c r="BS138" s="54"/>
      <c r="BT138" s="54"/>
    </row>
    <row r="139" spans="4:72" x14ac:dyDescent="0.2">
      <c r="D139" s="54"/>
      <c r="E139" s="54"/>
      <c r="F139" s="54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54"/>
      <c r="AH139" s="54"/>
      <c r="AI139" s="54"/>
      <c r="AJ139" s="54"/>
      <c r="AK139" s="54"/>
      <c r="AL139" s="54"/>
      <c r="AM139" s="54"/>
      <c r="AN139" s="54"/>
      <c r="AO139" s="54"/>
      <c r="AP139" s="54"/>
      <c r="AQ139" s="54"/>
      <c r="AR139" s="54"/>
      <c r="AS139" s="54"/>
      <c r="AT139" s="54"/>
      <c r="AU139" s="54"/>
      <c r="AV139" s="54"/>
      <c r="AW139" s="54"/>
      <c r="AX139" s="54"/>
      <c r="AY139" s="54"/>
      <c r="AZ139" s="54"/>
      <c r="BA139" s="54"/>
      <c r="BB139" s="54"/>
      <c r="BC139" s="54"/>
      <c r="BD139" s="54"/>
      <c r="BE139" s="54"/>
      <c r="BF139" s="54"/>
      <c r="BG139" s="54"/>
      <c r="BH139" s="54"/>
      <c r="BI139" s="54"/>
      <c r="BJ139" s="54"/>
      <c r="BK139" s="54"/>
      <c r="BL139" s="54"/>
      <c r="BM139" s="54"/>
      <c r="BN139" s="54"/>
      <c r="BO139" s="54"/>
      <c r="BP139" s="54"/>
      <c r="BQ139" s="54"/>
      <c r="BR139" s="54"/>
      <c r="BS139" s="54"/>
      <c r="BT139" s="54"/>
    </row>
    <row r="140" spans="4:72" x14ac:dyDescent="0.2"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4"/>
      <c r="Z140" s="54"/>
      <c r="AA140" s="54"/>
      <c r="AB140" s="54"/>
      <c r="AC140" s="54"/>
      <c r="AD140" s="54"/>
      <c r="AE140" s="54"/>
      <c r="AF140" s="54"/>
      <c r="AG140" s="54"/>
      <c r="AH140" s="54"/>
      <c r="AI140" s="54"/>
      <c r="AJ140" s="54"/>
      <c r="AK140" s="54"/>
      <c r="AL140" s="54"/>
      <c r="AM140" s="54"/>
      <c r="AN140" s="54"/>
      <c r="AO140" s="54"/>
      <c r="AP140" s="54"/>
      <c r="AQ140" s="54"/>
      <c r="AR140" s="54"/>
      <c r="AS140" s="54"/>
      <c r="AT140" s="54"/>
      <c r="AU140" s="54"/>
      <c r="AV140" s="54"/>
      <c r="AW140" s="54"/>
      <c r="AX140" s="54"/>
      <c r="AY140" s="54"/>
      <c r="AZ140" s="54"/>
      <c r="BA140" s="54"/>
      <c r="BB140" s="54"/>
      <c r="BC140" s="54"/>
      <c r="BD140" s="54"/>
      <c r="BE140" s="54"/>
      <c r="BF140" s="54"/>
      <c r="BG140" s="54"/>
      <c r="BH140" s="54"/>
      <c r="BI140" s="54"/>
      <c r="BJ140" s="54"/>
      <c r="BK140" s="54"/>
      <c r="BL140" s="54"/>
      <c r="BM140" s="54"/>
      <c r="BN140" s="54"/>
      <c r="BO140" s="54"/>
      <c r="BP140" s="54"/>
      <c r="BQ140" s="54"/>
      <c r="BR140" s="54"/>
      <c r="BS140" s="54"/>
      <c r="BT140" s="54"/>
    </row>
    <row r="141" spans="4:72" x14ac:dyDescent="0.2"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54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54"/>
      <c r="AU141" s="54"/>
      <c r="AV141" s="54"/>
      <c r="AW141" s="54"/>
      <c r="AX141" s="54"/>
      <c r="AY141" s="54"/>
      <c r="AZ141" s="54"/>
      <c r="BA141" s="54"/>
      <c r="BB141" s="54"/>
      <c r="BC141" s="54"/>
      <c r="BD141" s="54"/>
      <c r="BE141" s="54"/>
      <c r="BF141" s="54"/>
      <c r="BG141" s="54"/>
      <c r="BH141" s="54"/>
      <c r="BI141" s="54"/>
      <c r="BJ141" s="54"/>
      <c r="BK141" s="54"/>
      <c r="BL141" s="54"/>
      <c r="BM141" s="54"/>
      <c r="BN141" s="54"/>
      <c r="BO141" s="54"/>
      <c r="BP141" s="54"/>
      <c r="BQ141" s="54"/>
      <c r="BR141" s="54"/>
      <c r="BS141" s="54"/>
      <c r="BT141" s="54"/>
    </row>
  </sheetData>
  <mergeCells count="2">
    <mergeCell ref="BM4:BM6"/>
    <mergeCell ref="A6:C6"/>
  </mergeCells>
  <hyperlinks>
    <hyperlink ref="D1" location="Indice!A1" display="Índice" xr:uid="{87B52D5C-B1DE-4157-B1EF-F9CAD7D5C5AC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X59"/>
  <sheetViews>
    <sheetView zoomScale="90" zoomScaleNormal="90" workbookViewId="0"/>
  </sheetViews>
  <sheetFormatPr baseColWidth="10" defaultColWidth="11.5703125" defaultRowHeight="12.75" x14ac:dyDescent="0.2"/>
  <cols>
    <col min="1" max="1" width="1" style="72" customWidth="1"/>
    <col min="2" max="2" width="3.7109375" style="72" customWidth="1"/>
    <col min="3" max="3" width="41.140625" style="72" customWidth="1"/>
    <col min="4" max="54" width="12.7109375" style="72" customWidth="1"/>
    <col min="55" max="256" width="11.5703125" style="72"/>
    <col min="257" max="257" width="1" style="72" customWidth="1"/>
    <col min="258" max="258" width="3.7109375" style="72" customWidth="1"/>
    <col min="259" max="259" width="41.140625" style="72" customWidth="1"/>
    <col min="260" max="310" width="12.7109375" style="72" customWidth="1"/>
    <col min="311" max="512" width="11.5703125" style="72"/>
    <col min="513" max="513" width="1" style="72" customWidth="1"/>
    <col min="514" max="514" width="3.7109375" style="72" customWidth="1"/>
    <col min="515" max="515" width="41.140625" style="72" customWidth="1"/>
    <col min="516" max="566" width="12.7109375" style="72" customWidth="1"/>
    <col min="567" max="768" width="11.5703125" style="72"/>
    <col min="769" max="769" width="1" style="72" customWidth="1"/>
    <col min="770" max="770" width="3.7109375" style="72" customWidth="1"/>
    <col min="771" max="771" width="41.140625" style="72" customWidth="1"/>
    <col min="772" max="822" width="12.7109375" style="72" customWidth="1"/>
    <col min="823" max="1024" width="11.5703125" style="72"/>
    <col min="1025" max="1025" width="1" style="72" customWidth="1"/>
    <col min="1026" max="1026" width="3.7109375" style="72" customWidth="1"/>
    <col min="1027" max="1027" width="41.140625" style="72" customWidth="1"/>
    <col min="1028" max="1078" width="12.7109375" style="72" customWidth="1"/>
    <col min="1079" max="1280" width="11.5703125" style="72"/>
    <col min="1281" max="1281" width="1" style="72" customWidth="1"/>
    <col min="1282" max="1282" width="3.7109375" style="72" customWidth="1"/>
    <col min="1283" max="1283" width="41.140625" style="72" customWidth="1"/>
    <col min="1284" max="1334" width="12.7109375" style="72" customWidth="1"/>
    <col min="1335" max="1536" width="11.5703125" style="72"/>
    <col min="1537" max="1537" width="1" style="72" customWidth="1"/>
    <col min="1538" max="1538" width="3.7109375" style="72" customWidth="1"/>
    <col min="1539" max="1539" width="41.140625" style="72" customWidth="1"/>
    <col min="1540" max="1590" width="12.7109375" style="72" customWidth="1"/>
    <col min="1591" max="1792" width="11.5703125" style="72"/>
    <col min="1793" max="1793" width="1" style="72" customWidth="1"/>
    <col min="1794" max="1794" width="3.7109375" style="72" customWidth="1"/>
    <col min="1795" max="1795" width="41.140625" style="72" customWidth="1"/>
    <col min="1796" max="1846" width="12.7109375" style="72" customWidth="1"/>
    <col min="1847" max="2048" width="11.5703125" style="72"/>
    <col min="2049" max="2049" width="1" style="72" customWidth="1"/>
    <col min="2050" max="2050" width="3.7109375" style="72" customWidth="1"/>
    <col min="2051" max="2051" width="41.140625" style="72" customWidth="1"/>
    <col min="2052" max="2102" width="12.7109375" style="72" customWidth="1"/>
    <col min="2103" max="2304" width="11.5703125" style="72"/>
    <col min="2305" max="2305" width="1" style="72" customWidth="1"/>
    <col min="2306" max="2306" width="3.7109375" style="72" customWidth="1"/>
    <col min="2307" max="2307" width="41.140625" style="72" customWidth="1"/>
    <col min="2308" max="2358" width="12.7109375" style="72" customWidth="1"/>
    <col min="2359" max="2560" width="11.5703125" style="72"/>
    <col min="2561" max="2561" width="1" style="72" customWidth="1"/>
    <col min="2562" max="2562" width="3.7109375" style="72" customWidth="1"/>
    <col min="2563" max="2563" width="41.140625" style="72" customWidth="1"/>
    <col min="2564" max="2614" width="12.7109375" style="72" customWidth="1"/>
    <col min="2615" max="2816" width="11.5703125" style="72"/>
    <col min="2817" max="2817" width="1" style="72" customWidth="1"/>
    <col min="2818" max="2818" width="3.7109375" style="72" customWidth="1"/>
    <col min="2819" max="2819" width="41.140625" style="72" customWidth="1"/>
    <col min="2820" max="2870" width="12.7109375" style="72" customWidth="1"/>
    <col min="2871" max="3072" width="11.5703125" style="72"/>
    <col min="3073" max="3073" width="1" style="72" customWidth="1"/>
    <col min="3074" max="3074" width="3.7109375" style="72" customWidth="1"/>
    <col min="3075" max="3075" width="41.140625" style="72" customWidth="1"/>
    <col min="3076" max="3126" width="12.7109375" style="72" customWidth="1"/>
    <col min="3127" max="3328" width="11.5703125" style="72"/>
    <col min="3329" max="3329" width="1" style="72" customWidth="1"/>
    <col min="3330" max="3330" width="3.7109375" style="72" customWidth="1"/>
    <col min="3331" max="3331" width="41.140625" style="72" customWidth="1"/>
    <col min="3332" max="3382" width="12.7109375" style="72" customWidth="1"/>
    <col min="3383" max="3584" width="11.5703125" style="72"/>
    <col min="3585" max="3585" width="1" style="72" customWidth="1"/>
    <col min="3586" max="3586" width="3.7109375" style="72" customWidth="1"/>
    <col min="3587" max="3587" width="41.140625" style="72" customWidth="1"/>
    <col min="3588" max="3638" width="12.7109375" style="72" customWidth="1"/>
    <col min="3639" max="3840" width="11.5703125" style="72"/>
    <col min="3841" max="3841" width="1" style="72" customWidth="1"/>
    <col min="3842" max="3842" width="3.7109375" style="72" customWidth="1"/>
    <col min="3843" max="3843" width="41.140625" style="72" customWidth="1"/>
    <col min="3844" max="3894" width="12.7109375" style="72" customWidth="1"/>
    <col min="3895" max="4096" width="11.5703125" style="72"/>
    <col min="4097" max="4097" width="1" style="72" customWidth="1"/>
    <col min="4098" max="4098" width="3.7109375" style="72" customWidth="1"/>
    <col min="4099" max="4099" width="41.140625" style="72" customWidth="1"/>
    <col min="4100" max="4150" width="12.7109375" style="72" customWidth="1"/>
    <col min="4151" max="4352" width="11.5703125" style="72"/>
    <col min="4353" max="4353" width="1" style="72" customWidth="1"/>
    <col min="4354" max="4354" width="3.7109375" style="72" customWidth="1"/>
    <col min="4355" max="4355" width="41.140625" style="72" customWidth="1"/>
    <col min="4356" max="4406" width="12.7109375" style="72" customWidth="1"/>
    <col min="4407" max="4608" width="11.5703125" style="72"/>
    <col min="4609" max="4609" width="1" style="72" customWidth="1"/>
    <col min="4610" max="4610" width="3.7109375" style="72" customWidth="1"/>
    <col min="4611" max="4611" width="41.140625" style="72" customWidth="1"/>
    <col min="4612" max="4662" width="12.7109375" style="72" customWidth="1"/>
    <col min="4663" max="4864" width="11.5703125" style="72"/>
    <col min="4865" max="4865" width="1" style="72" customWidth="1"/>
    <col min="4866" max="4866" width="3.7109375" style="72" customWidth="1"/>
    <col min="4867" max="4867" width="41.140625" style="72" customWidth="1"/>
    <col min="4868" max="4918" width="12.7109375" style="72" customWidth="1"/>
    <col min="4919" max="5120" width="11.5703125" style="72"/>
    <col min="5121" max="5121" width="1" style="72" customWidth="1"/>
    <col min="5122" max="5122" width="3.7109375" style="72" customWidth="1"/>
    <col min="5123" max="5123" width="41.140625" style="72" customWidth="1"/>
    <col min="5124" max="5174" width="12.7109375" style="72" customWidth="1"/>
    <col min="5175" max="5376" width="11.5703125" style="72"/>
    <col min="5377" max="5377" width="1" style="72" customWidth="1"/>
    <col min="5378" max="5378" width="3.7109375" style="72" customWidth="1"/>
    <col min="5379" max="5379" width="41.140625" style="72" customWidth="1"/>
    <col min="5380" max="5430" width="12.7109375" style="72" customWidth="1"/>
    <col min="5431" max="5632" width="11.5703125" style="72"/>
    <col min="5633" max="5633" width="1" style="72" customWidth="1"/>
    <col min="5634" max="5634" width="3.7109375" style="72" customWidth="1"/>
    <col min="5635" max="5635" width="41.140625" style="72" customWidth="1"/>
    <col min="5636" max="5686" width="12.7109375" style="72" customWidth="1"/>
    <col min="5687" max="5888" width="11.5703125" style="72"/>
    <col min="5889" max="5889" width="1" style="72" customWidth="1"/>
    <col min="5890" max="5890" width="3.7109375" style="72" customWidth="1"/>
    <col min="5891" max="5891" width="41.140625" style="72" customWidth="1"/>
    <col min="5892" max="5942" width="12.7109375" style="72" customWidth="1"/>
    <col min="5943" max="6144" width="11.5703125" style="72"/>
    <col min="6145" max="6145" width="1" style="72" customWidth="1"/>
    <col min="6146" max="6146" width="3.7109375" style="72" customWidth="1"/>
    <col min="6147" max="6147" width="41.140625" style="72" customWidth="1"/>
    <col min="6148" max="6198" width="12.7109375" style="72" customWidth="1"/>
    <col min="6199" max="6400" width="11.5703125" style="72"/>
    <col min="6401" max="6401" width="1" style="72" customWidth="1"/>
    <col min="6402" max="6402" width="3.7109375" style="72" customWidth="1"/>
    <col min="6403" max="6403" width="41.140625" style="72" customWidth="1"/>
    <col min="6404" max="6454" width="12.7109375" style="72" customWidth="1"/>
    <col min="6455" max="6656" width="11.5703125" style="72"/>
    <col min="6657" max="6657" width="1" style="72" customWidth="1"/>
    <col min="6658" max="6658" width="3.7109375" style="72" customWidth="1"/>
    <col min="6659" max="6659" width="41.140625" style="72" customWidth="1"/>
    <col min="6660" max="6710" width="12.7109375" style="72" customWidth="1"/>
    <col min="6711" max="6912" width="11.5703125" style="72"/>
    <col min="6913" max="6913" width="1" style="72" customWidth="1"/>
    <col min="6914" max="6914" width="3.7109375" style="72" customWidth="1"/>
    <col min="6915" max="6915" width="41.140625" style="72" customWidth="1"/>
    <col min="6916" max="6966" width="12.7109375" style="72" customWidth="1"/>
    <col min="6967" max="7168" width="11.5703125" style="72"/>
    <col min="7169" max="7169" width="1" style="72" customWidth="1"/>
    <col min="7170" max="7170" width="3.7109375" style="72" customWidth="1"/>
    <col min="7171" max="7171" width="41.140625" style="72" customWidth="1"/>
    <col min="7172" max="7222" width="12.7109375" style="72" customWidth="1"/>
    <col min="7223" max="7424" width="11.5703125" style="72"/>
    <col min="7425" max="7425" width="1" style="72" customWidth="1"/>
    <col min="7426" max="7426" width="3.7109375" style="72" customWidth="1"/>
    <col min="7427" max="7427" width="41.140625" style="72" customWidth="1"/>
    <col min="7428" max="7478" width="12.7109375" style="72" customWidth="1"/>
    <col min="7479" max="7680" width="11.5703125" style="72"/>
    <col min="7681" max="7681" width="1" style="72" customWidth="1"/>
    <col min="7682" max="7682" width="3.7109375" style="72" customWidth="1"/>
    <col min="7683" max="7683" width="41.140625" style="72" customWidth="1"/>
    <col min="7684" max="7734" width="12.7109375" style="72" customWidth="1"/>
    <col min="7735" max="7936" width="11.5703125" style="72"/>
    <col min="7937" max="7937" width="1" style="72" customWidth="1"/>
    <col min="7938" max="7938" width="3.7109375" style="72" customWidth="1"/>
    <col min="7939" max="7939" width="41.140625" style="72" customWidth="1"/>
    <col min="7940" max="7990" width="12.7109375" style="72" customWidth="1"/>
    <col min="7991" max="8192" width="11.5703125" style="72"/>
    <col min="8193" max="8193" width="1" style="72" customWidth="1"/>
    <col min="8194" max="8194" width="3.7109375" style="72" customWidth="1"/>
    <col min="8195" max="8195" width="41.140625" style="72" customWidth="1"/>
    <col min="8196" max="8246" width="12.7109375" style="72" customWidth="1"/>
    <col min="8247" max="8448" width="11.5703125" style="72"/>
    <col min="8449" max="8449" width="1" style="72" customWidth="1"/>
    <col min="8450" max="8450" width="3.7109375" style="72" customWidth="1"/>
    <col min="8451" max="8451" width="41.140625" style="72" customWidth="1"/>
    <col min="8452" max="8502" width="12.7109375" style="72" customWidth="1"/>
    <col min="8503" max="8704" width="11.5703125" style="72"/>
    <col min="8705" max="8705" width="1" style="72" customWidth="1"/>
    <col min="8706" max="8706" width="3.7109375" style="72" customWidth="1"/>
    <col min="8707" max="8707" width="41.140625" style="72" customWidth="1"/>
    <col min="8708" max="8758" width="12.7109375" style="72" customWidth="1"/>
    <col min="8759" max="8960" width="11.5703125" style="72"/>
    <col min="8961" max="8961" width="1" style="72" customWidth="1"/>
    <col min="8962" max="8962" width="3.7109375" style="72" customWidth="1"/>
    <col min="8963" max="8963" width="41.140625" style="72" customWidth="1"/>
    <col min="8964" max="9014" width="12.7109375" style="72" customWidth="1"/>
    <col min="9015" max="9216" width="11.5703125" style="72"/>
    <col min="9217" max="9217" width="1" style="72" customWidth="1"/>
    <col min="9218" max="9218" width="3.7109375" style="72" customWidth="1"/>
    <col min="9219" max="9219" width="41.140625" style="72" customWidth="1"/>
    <col min="9220" max="9270" width="12.7109375" style="72" customWidth="1"/>
    <col min="9271" max="9472" width="11.5703125" style="72"/>
    <col min="9473" max="9473" width="1" style="72" customWidth="1"/>
    <col min="9474" max="9474" width="3.7109375" style="72" customWidth="1"/>
    <col min="9475" max="9475" width="41.140625" style="72" customWidth="1"/>
    <col min="9476" max="9526" width="12.7109375" style="72" customWidth="1"/>
    <col min="9527" max="9728" width="11.5703125" style="72"/>
    <col min="9729" max="9729" width="1" style="72" customWidth="1"/>
    <col min="9730" max="9730" width="3.7109375" style="72" customWidth="1"/>
    <col min="9731" max="9731" width="41.140625" style="72" customWidth="1"/>
    <col min="9732" max="9782" width="12.7109375" style="72" customWidth="1"/>
    <col min="9783" max="9984" width="11.5703125" style="72"/>
    <col min="9985" max="9985" width="1" style="72" customWidth="1"/>
    <col min="9986" max="9986" width="3.7109375" style="72" customWidth="1"/>
    <col min="9987" max="9987" width="41.140625" style="72" customWidth="1"/>
    <col min="9988" max="10038" width="12.7109375" style="72" customWidth="1"/>
    <col min="10039" max="10240" width="11.5703125" style="72"/>
    <col min="10241" max="10241" width="1" style="72" customWidth="1"/>
    <col min="10242" max="10242" width="3.7109375" style="72" customWidth="1"/>
    <col min="10243" max="10243" width="41.140625" style="72" customWidth="1"/>
    <col min="10244" max="10294" width="12.7109375" style="72" customWidth="1"/>
    <col min="10295" max="10496" width="11.5703125" style="72"/>
    <col min="10497" max="10497" width="1" style="72" customWidth="1"/>
    <col min="10498" max="10498" width="3.7109375" style="72" customWidth="1"/>
    <col min="10499" max="10499" width="41.140625" style="72" customWidth="1"/>
    <col min="10500" max="10550" width="12.7109375" style="72" customWidth="1"/>
    <col min="10551" max="10752" width="11.5703125" style="72"/>
    <col min="10753" max="10753" width="1" style="72" customWidth="1"/>
    <col min="10754" max="10754" width="3.7109375" style="72" customWidth="1"/>
    <col min="10755" max="10755" width="41.140625" style="72" customWidth="1"/>
    <col min="10756" max="10806" width="12.7109375" style="72" customWidth="1"/>
    <col min="10807" max="11008" width="11.5703125" style="72"/>
    <col min="11009" max="11009" width="1" style="72" customWidth="1"/>
    <col min="11010" max="11010" width="3.7109375" style="72" customWidth="1"/>
    <col min="11011" max="11011" width="41.140625" style="72" customWidth="1"/>
    <col min="11012" max="11062" width="12.7109375" style="72" customWidth="1"/>
    <col min="11063" max="11264" width="11.5703125" style="72"/>
    <col min="11265" max="11265" width="1" style="72" customWidth="1"/>
    <col min="11266" max="11266" width="3.7109375" style="72" customWidth="1"/>
    <col min="11267" max="11267" width="41.140625" style="72" customWidth="1"/>
    <col min="11268" max="11318" width="12.7109375" style="72" customWidth="1"/>
    <col min="11319" max="11520" width="11.5703125" style="72"/>
    <col min="11521" max="11521" width="1" style="72" customWidth="1"/>
    <col min="11522" max="11522" width="3.7109375" style="72" customWidth="1"/>
    <col min="11523" max="11523" width="41.140625" style="72" customWidth="1"/>
    <col min="11524" max="11574" width="12.7109375" style="72" customWidth="1"/>
    <col min="11575" max="11776" width="11.5703125" style="72"/>
    <col min="11777" max="11777" width="1" style="72" customWidth="1"/>
    <col min="11778" max="11778" width="3.7109375" style="72" customWidth="1"/>
    <col min="11779" max="11779" width="41.140625" style="72" customWidth="1"/>
    <col min="11780" max="11830" width="12.7109375" style="72" customWidth="1"/>
    <col min="11831" max="12032" width="11.5703125" style="72"/>
    <col min="12033" max="12033" width="1" style="72" customWidth="1"/>
    <col min="12034" max="12034" width="3.7109375" style="72" customWidth="1"/>
    <col min="12035" max="12035" width="41.140625" style="72" customWidth="1"/>
    <col min="12036" max="12086" width="12.7109375" style="72" customWidth="1"/>
    <col min="12087" max="12288" width="11.5703125" style="72"/>
    <col min="12289" max="12289" width="1" style="72" customWidth="1"/>
    <col min="12290" max="12290" width="3.7109375" style="72" customWidth="1"/>
    <col min="12291" max="12291" width="41.140625" style="72" customWidth="1"/>
    <col min="12292" max="12342" width="12.7109375" style="72" customWidth="1"/>
    <col min="12343" max="12544" width="11.5703125" style="72"/>
    <col min="12545" max="12545" width="1" style="72" customWidth="1"/>
    <col min="12546" max="12546" width="3.7109375" style="72" customWidth="1"/>
    <col min="12547" max="12547" width="41.140625" style="72" customWidth="1"/>
    <col min="12548" max="12598" width="12.7109375" style="72" customWidth="1"/>
    <col min="12599" max="12800" width="11.5703125" style="72"/>
    <col min="12801" max="12801" width="1" style="72" customWidth="1"/>
    <col min="12802" max="12802" width="3.7109375" style="72" customWidth="1"/>
    <col min="12803" max="12803" width="41.140625" style="72" customWidth="1"/>
    <col min="12804" max="12854" width="12.7109375" style="72" customWidth="1"/>
    <col min="12855" max="13056" width="11.5703125" style="72"/>
    <col min="13057" max="13057" width="1" style="72" customWidth="1"/>
    <col min="13058" max="13058" width="3.7109375" style="72" customWidth="1"/>
    <col min="13059" max="13059" width="41.140625" style="72" customWidth="1"/>
    <col min="13060" max="13110" width="12.7109375" style="72" customWidth="1"/>
    <col min="13111" max="13312" width="11.5703125" style="72"/>
    <col min="13313" max="13313" width="1" style="72" customWidth="1"/>
    <col min="13314" max="13314" width="3.7109375" style="72" customWidth="1"/>
    <col min="13315" max="13315" width="41.140625" style="72" customWidth="1"/>
    <col min="13316" max="13366" width="12.7109375" style="72" customWidth="1"/>
    <col min="13367" max="13568" width="11.5703125" style="72"/>
    <col min="13569" max="13569" width="1" style="72" customWidth="1"/>
    <col min="13570" max="13570" width="3.7109375" style="72" customWidth="1"/>
    <col min="13571" max="13571" width="41.140625" style="72" customWidth="1"/>
    <col min="13572" max="13622" width="12.7109375" style="72" customWidth="1"/>
    <col min="13623" max="13824" width="11.5703125" style="72"/>
    <col min="13825" max="13825" width="1" style="72" customWidth="1"/>
    <col min="13826" max="13826" width="3.7109375" style="72" customWidth="1"/>
    <col min="13827" max="13827" width="41.140625" style="72" customWidth="1"/>
    <col min="13828" max="13878" width="12.7109375" style="72" customWidth="1"/>
    <col min="13879" max="14080" width="11.5703125" style="72"/>
    <col min="14081" max="14081" width="1" style="72" customWidth="1"/>
    <col min="14082" max="14082" width="3.7109375" style="72" customWidth="1"/>
    <col min="14083" max="14083" width="41.140625" style="72" customWidth="1"/>
    <col min="14084" max="14134" width="12.7109375" style="72" customWidth="1"/>
    <col min="14135" max="14336" width="11.5703125" style="72"/>
    <col min="14337" max="14337" width="1" style="72" customWidth="1"/>
    <col min="14338" max="14338" width="3.7109375" style="72" customWidth="1"/>
    <col min="14339" max="14339" width="41.140625" style="72" customWidth="1"/>
    <col min="14340" max="14390" width="12.7109375" style="72" customWidth="1"/>
    <col min="14391" max="14592" width="11.5703125" style="72"/>
    <col min="14593" max="14593" width="1" style="72" customWidth="1"/>
    <col min="14594" max="14594" width="3.7109375" style="72" customWidth="1"/>
    <col min="14595" max="14595" width="41.140625" style="72" customWidth="1"/>
    <col min="14596" max="14646" width="12.7109375" style="72" customWidth="1"/>
    <col min="14647" max="14848" width="11.5703125" style="72"/>
    <col min="14849" max="14849" width="1" style="72" customWidth="1"/>
    <col min="14850" max="14850" width="3.7109375" style="72" customWidth="1"/>
    <col min="14851" max="14851" width="41.140625" style="72" customWidth="1"/>
    <col min="14852" max="14902" width="12.7109375" style="72" customWidth="1"/>
    <col min="14903" max="15104" width="11.5703125" style="72"/>
    <col min="15105" max="15105" width="1" style="72" customWidth="1"/>
    <col min="15106" max="15106" width="3.7109375" style="72" customWidth="1"/>
    <col min="15107" max="15107" width="41.140625" style="72" customWidth="1"/>
    <col min="15108" max="15158" width="12.7109375" style="72" customWidth="1"/>
    <col min="15159" max="15360" width="11.5703125" style="72"/>
    <col min="15361" max="15361" width="1" style="72" customWidth="1"/>
    <col min="15362" max="15362" width="3.7109375" style="72" customWidth="1"/>
    <col min="15363" max="15363" width="41.140625" style="72" customWidth="1"/>
    <col min="15364" max="15414" width="12.7109375" style="72" customWidth="1"/>
    <col min="15415" max="15616" width="11.5703125" style="72"/>
    <col min="15617" max="15617" width="1" style="72" customWidth="1"/>
    <col min="15618" max="15618" width="3.7109375" style="72" customWidth="1"/>
    <col min="15619" max="15619" width="41.140625" style="72" customWidth="1"/>
    <col min="15620" max="15670" width="12.7109375" style="72" customWidth="1"/>
    <col min="15671" max="15872" width="11.5703125" style="72"/>
    <col min="15873" max="15873" width="1" style="72" customWidth="1"/>
    <col min="15874" max="15874" width="3.7109375" style="72" customWidth="1"/>
    <col min="15875" max="15875" width="41.140625" style="72" customWidth="1"/>
    <col min="15876" max="15926" width="12.7109375" style="72" customWidth="1"/>
    <col min="15927" max="16128" width="11.5703125" style="72"/>
    <col min="16129" max="16129" width="1" style="72" customWidth="1"/>
    <col min="16130" max="16130" width="3.7109375" style="72" customWidth="1"/>
    <col min="16131" max="16131" width="41.140625" style="72" customWidth="1"/>
    <col min="16132" max="16182" width="12.7109375" style="72" customWidth="1"/>
    <col min="16183" max="16384" width="11.5703125" style="72"/>
  </cols>
  <sheetData>
    <row r="1" spans="1:76" s="62" customFormat="1" ht="21" thickBot="1" x14ac:dyDescent="0.35">
      <c r="A1" s="97" t="s">
        <v>69</v>
      </c>
      <c r="D1" s="8" t="s">
        <v>27</v>
      </c>
      <c r="BG1" s="63"/>
      <c r="BT1" s="63"/>
    </row>
    <row r="2" spans="1:76" s="4" customFormat="1" ht="18.75" thickBot="1" x14ac:dyDescent="0.3">
      <c r="A2" s="9" t="s">
        <v>21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O2" s="14"/>
      <c r="BX2" s="95"/>
    </row>
    <row r="3" spans="1:76" s="62" customFormat="1" ht="15" x14ac:dyDescent="0.25">
      <c r="E3" s="64"/>
      <c r="BG3" s="63"/>
      <c r="BJ3" s="65"/>
      <c r="BT3" s="63"/>
    </row>
    <row r="4" spans="1:76" s="62" customFormat="1" ht="18.75" x14ac:dyDescent="0.25">
      <c r="A4" s="45" t="s">
        <v>160</v>
      </c>
      <c r="E4" s="64"/>
      <c r="BG4" s="63"/>
      <c r="BJ4" s="65"/>
      <c r="BT4" s="63"/>
    </row>
    <row r="5" spans="1:76" s="66" customFormat="1" ht="12" x14ac:dyDescent="0.2"/>
    <row r="6" spans="1:76" s="66" customFormat="1" thickBot="1" x14ac:dyDescent="0.25"/>
    <row r="7" spans="1:76" s="66" customFormat="1" ht="12" customHeight="1" x14ac:dyDescent="0.2">
      <c r="B7" s="130"/>
      <c r="C7" s="131"/>
      <c r="D7" s="67">
        <v>1</v>
      </c>
      <c r="E7" s="68">
        <v>2</v>
      </c>
      <c r="F7" s="68">
        <v>3</v>
      </c>
      <c r="G7" s="68">
        <v>4</v>
      </c>
      <c r="H7" s="68">
        <v>5</v>
      </c>
      <c r="I7" s="68">
        <v>6</v>
      </c>
      <c r="J7" s="68">
        <v>7</v>
      </c>
      <c r="K7" s="68">
        <v>8</v>
      </c>
      <c r="L7" s="68">
        <v>9</v>
      </c>
      <c r="M7" s="68">
        <v>10</v>
      </c>
      <c r="N7" s="68">
        <v>11</v>
      </c>
      <c r="O7" s="68">
        <v>12</v>
      </c>
      <c r="P7" s="68">
        <v>13</v>
      </c>
      <c r="Q7" s="68">
        <v>14</v>
      </c>
      <c r="R7" s="68">
        <v>15</v>
      </c>
      <c r="S7" s="68">
        <v>16</v>
      </c>
      <c r="T7" s="68">
        <v>17</v>
      </c>
      <c r="U7" s="68">
        <v>18</v>
      </c>
      <c r="V7" s="68">
        <v>19</v>
      </c>
      <c r="W7" s="68">
        <v>20</v>
      </c>
      <c r="X7" s="68">
        <v>21</v>
      </c>
      <c r="Y7" s="68">
        <v>22</v>
      </c>
      <c r="Z7" s="68">
        <v>23</v>
      </c>
      <c r="AA7" s="68">
        <v>24</v>
      </c>
      <c r="AB7" s="68">
        <v>25</v>
      </c>
      <c r="AC7" s="68">
        <v>26</v>
      </c>
      <c r="AD7" s="68">
        <v>27</v>
      </c>
      <c r="AE7" s="68">
        <v>28</v>
      </c>
      <c r="AF7" s="68">
        <v>29</v>
      </c>
      <c r="AG7" s="68">
        <v>30</v>
      </c>
      <c r="AH7" s="68">
        <v>31</v>
      </c>
      <c r="AI7" s="68">
        <v>32</v>
      </c>
      <c r="AJ7" s="68">
        <v>33</v>
      </c>
      <c r="AK7" s="68">
        <v>34</v>
      </c>
      <c r="AL7" s="68">
        <v>35</v>
      </c>
      <c r="AM7" s="68">
        <v>36</v>
      </c>
      <c r="AN7" s="68">
        <v>37</v>
      </c>
      <c r="AO7" s="68">
        <v>38</v>
      </c>
      <c r="AP7" s="68">
        <v>39</v>
      </c>
      <c r="AQ7" s="68">
        <v>40</v>
      </c>
      <c r="AR7" s="68">
        <v>41</v>
      </c>
      <c r="AS7" s="68">
        <v>42</v>
      </c>
      <c r="AT7" s="68">
        <v>43</v>
      </c>
      <c r="AU7" s="68">
        <v>44</v>
      </c>
      <c r="AV7" s="68">
        <v>45</v>
      </c>
      <c r="AW7" s="68">
        <v>46</v>
      </c>
      <c r="AX7" s="68">
        <v>47</v>
      </c>
      <c r="AY7" s="68">
        <v>48</v>
      </c>
      <c r="AZ7" s="68">
        <v>49</v>
      </c>
      <c r="BA7" s="68">
        <v>50</v>
      </c>
      <c r="BB7" s="68">
        <v>68</v>
      </c>
    </row>
    <row r="8" spans="1:76" s="66" customFormat="1" ht="85.15" customHeight="1" thickBot="1" x14ac:dyDescent="0.25">
      <c r="B8" s="132"/>
      <c r="C8" s="133"/>
      <c r="D8" s="69" t="s">
        <v>161</v>
      </c>
      <c r="E8" s="70" t="s">
        <v>162</v>
      </c>
      <c r="F8" s="70" t="s">
        <v>163</v>
      </c>
      <c r="G8" s="70" t="s">
        <v>164</v>
      </c>
      <c r="H8" s="70" t="s">
        <v>165</v>
      </c>
      <c r="I8" s="70" t="s">
        <v>166</v>
      </c>
      <c r="J8" s="70" t="s">
        <v>167</v>
      </c>
      <c r="K8" s="70" t="s">
        <v>168</v>
      </c>
      <c r="L8" s="70" t="s">
        <v>169</v>
      </c>
      <c r="M8" s="70" t="s">
        <v>170</v>
      </c>
      <c r="N8" s="70" t="s">
        <v>171</v>
      </c>
      <c r="O8" s="70" t="s">
        <v>172</v>
      </c>
      <c r="P8" s="70" t="s">
        <v>173</v>
      </c>
      <c r="Q8" s="70" t="s">
        <v>174</v>
      </c>
      <c r="R8" s="70" t="s">
        <v>175</v>
      </c>
      <c r="S8" s="70" t="s">
        <v>11</v>
      </c>
      <c r="T8" s="70" t="s">
        <v>176</v>
      </c>
      <c r="U8" s="70" t="s">
        <v>177</v>
      </c>
      <c r="V8" s="70" t="s">
        <v>178</v>
      </c>
      <c r="W8" s="70" t="s">
        <v>179</v>
      </c>
      <c r="X8" s="70" t="s">
        <v>180</v>
      </c>
      <c r="Y8" s="70" t="s">
        <v>181</v>
      </c>
      <c r="Z8" s="70" t="s">
        <v>3</v>
      </c>
      <c r="AA8" s="70" t="s">
        <v>4</v>
      </c>
      <c r="AB8" s="70" t="s">
        <v>182</v>
      </c>
      <c r="AC8" s="70" t="s">
        <v>104</v>
      </c>
      <c r="AD8" s="70" t="s">
        <v>183</v>
      </c>
      <c r="AE8" s="70" t="s">
        <v>184</v>
      </c>
      <c r="AF8" s="70" t="s">
        <v>185</v>
      </c>
      <c r="AG8" s="70" t="s">
        <v>186</v>
      </c>
      <c r="AH8" s="70" t="s">
        <v>187</v>
      </c>
      <c r="AI8" s="70" t="s">
        <v>188</v>
      </c>
      <c r="AJ8" s="70" t="s">
        <v>189</v>
      </c>
      <c r="AK8" s="70" t="s">
        <v>190</v>
      </c>
      <c r="AL8" s="70" t="s">
        <v>191</v>
      </c>
      <c r="AM8" s="70" t="s">
        <v>192</v>
      </c>
      <c r="AN8" s="70" t="s">
        <v>193</v>
      </c>
      <c r="AO8" s="70" t="s">
        <v>194</v>
      </c>
      <c r="AP8" s="70" t="s">
        <v>195</v>
      </c>
      <c r="AQ8" s="70" t="s">
        <v>196</v>
      </c>
      <c r="AR8" s="70" t="s">
        <v>197</v>
      </c>
      <c r="AS8" s="70" t="s">
        <v>153</v>
      </c>
      <c r="AT8" s="70" t="s">
        <v>198</v>
      </c>
      <c r="AU8" s="70" t="s">
        <v>199</v>
      </c>
      <c r="AV8" s="70" t="s">
        <v>200</v>
      </c>
      <c r="AW8" s="70" t="s">
        <v>201</v>
      </c>
      <c r="AX8" s="70" t="s">
        <v>202</v>
      </c>
      <c r="AY8" s="70" t="s">
        <v>203</v>
      </c>
      <c r="AZ8" s="70" t="s">
        <v>204</v>
      </c>
      <c r="BA8" s="70" t="s">
        <v>205</v>
      </c>
      <c r="BB8" s="71" t="s">
        <v>138</v>
      </c>
    </row>
    <row r="9" spans="1:76" x14ac:dyDescent="0.2">
      <c r="B9" s="73">
        <v>1</v>
      </c>
      <c r="C9" s="74" t="s">
        <v>161</v>
      </c>
      <c r="D9" s="75">
        <v>0.23252958892647563</v>
      </c>
      <c r="E9" s="75">
        <v>2.0407459166099534E-4</v>
      </c>
      <c r="F9" s="75">
        <v>2.1593071896212623E-2</v>
      </c>
      <c r="G9" s="75">
        <v>1.3875630856740324E-5</v>
      </c>
      <c r="H9" s="75">
        <v>2.8112605759960556E-4</v>
      </c>
      <c r="I9" s="75">
        <v>9.3809915827144482E-7</v>
      </c>
      <c r="J9" s="75">
        <v>6.48047645236666E-6</v>
      </c>
      <c r="K9" s="76" t="s">
        <v>157</v>
      </c>
      <c r="L9" s="75">
        <v>5.5372027256913534E-5</v>
      </c>
      <c r="M9" s="75">
        <v>0</v>
      </c>
      <c r="N9" s="75">
        <v>3.5450488883075342E-3</v>
      </c>
      <c r="O9" s="75">
        <v>2.5669566959144398E-5</v>
      </c>
      <c r="P9" s="75">
        <v>0</v>
      </c>
      <c r="Q9" s="75">
        <v>0</v>
      </c>
      <c r="R9" s="75">
        <v>0</v>
      </c>
      <c r="S9" s="75">
        <v>2.6145968122990223E-5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.40545509353541798</v>
      </c>
      <c r="AA9" s="75">
        <v>0.30726444641079814</v>
      </c>
      <c r="AB9" s="75">
        <v>2.7086775165139185E-3</v>
      </c>
      <c r="AC9" s="75">
        <v>7.6092797847953832E-3</v>
      </c>
      <c r="AD9" s="75">
        <v>6.7105952843322621E-4</v>
      </c>
      <c r="AE9" s="75">
        <v>0</v>
      </c>
      <c r="AF9" s="75">
        <v>0</v>
      </c>
      <c r="AG9" s="75">
        <v>6.0388937708970913E-2</v>
      </c>
      <c r="AH9" s="75">
        <v>1.7107489730822951E-2</v>
      </c>
      <c r="AI9" s="75">
        <v>0</v>
      </c>
      <c r="AJ9" s="75">
        <v>0</v>
      </c>
      <c r="AK9" s="75">
        <v>7.2324901925381222E-4</v>
      </c>
      <c r="AL9" s="75">
        <v>7.3398213675764329E-5</v>
      </c>
      <c r="AM9" s="75">
        <v>0</v>
      </c>
      <c r="AN9" s="75">
        <v>1.3312542561422804E-5</v>
      </c>
      <c r="AO9" s="75">
        <v>8.5312004394230492E-3</v>
      </c>
      <c r="AP9" s="75">
        <v>2.699153542743599E-5</v>
      </c>
      <c r="AQ9" s="75">
        <v>0</v>
      </c>
      <c r="AR9" s="75">
        <v>0</v>
      </c>
      <c r="AS9" s="76" t="s">
        <v>157</v>
      </c>
      <c r="AT9" s="75">
        <v>0</v>
      </c>
      <c r="AU9" s="75">
        <v>3.3622320675647047E-4</v>
      </c>
      <c r="AV9" s="75">
        <v>1.1285055103150792E-3</v>
      </c>
      <c r="AW9" s="75">
        <v>8.8227886158384508E-4</v>
      </c>
      <c r="AX9" s="75">
        <v>6.2888656660834512E-5</v>
      </c>
      <c r="AY9" s="75">
        <v>3.1528802288294645E-4</v>
      </c>
      <c r="AZ9" s="75">
        <v>3.1468850413907113E-4</v>
      </c>
      <c r="BA9" s="75">
        <v>3.2539381028795288E-4</v>
      </c>
      <c r="BB9" s="77">
        <v>2.8087575423262737E-2</v>
      </c>
    </row>
    <row r="10" spans="1:76" x14ac:dyDescent="0.2">
      <c r="B10" s="73">
        <v>2</v>
      </c>
      <c r="C10" s="78" t="s">
        <v>162</v>
      </c>
      <c r="D10" s="75">
        <v>0</v>
      </c>
      <c r="E10" s="75">
        <v>0</v>
      </c>
      <c r="F10" s="75">
        <v>0</v>
      </c>
      <c r="G10" s="75">
        <v>0</v>
      </c>
      <c r="H10" s="75">
        <v>6.9226236405908878E-5</v>
      </c>
      <c r="I10" s="75">
        <v>0</v>
      </c>
      <c r="J10" s="75">
        <v>0</v>
      </c>
      <c r="K10" s="76" t="s">
        <v>157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7.1470808587389542E-3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8.4764272204813033E-3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1.2582481164748946E-3</v>
      </c>
      <c r="AL10" s="75">
        <v>0</v>
      </c>
      <c r="AM10" s="75">
        <v>0</v>
      </c>
      <c r="AN10" s="75">
        <v>0</v>
      </c>
      <c r="AO10" s="75">
        <v>1.2868233292548702E-2</v>
      </c>
      <c r="AP10" s="75">
        <v>1.7834807911574896E-5</v>
      </c>
      <c r="AQ10" s="75">
        <v>0</v>
      </c>
      <c r="AR10" s="75">
        <v>0</v>
      </c>
      <c r="AS10" s="76" t="s">
        <v>157</v>
      </c>
      <c r="AT10" s="75">
        <v>0</v>
      </c>
      <c r="AU10" s="75">
        <v>0</v>
      </c>
      <c r="AV10" s="75">
        <v>1.6743780165539206E-3</v>
      </c>
      <c r="AW10" s="75">
        <v>1.3442313580379003E-3</v>
      </c>
      <c r="AX10" s="75">
        <v>9.2385106245119735E-5</v>
      </c>
      <c r="AY10" s="75">
        <v>4.4880447130248973E-4</v>
      </c>
      <c r="AZ10" s="75">
        <v>4.9214506761205738E-4</v>
      </c>
      <c r="BA10" s="75">
        <v>3.1823554304152076E-4</v>
      </c>
      <c r="BB10" s="77">
        <v>8.5186511862172067E-4</v>
      </c>
    </row>
    <row r="11" spans="1:76" x14ac:dyDescent="0.2">
      <c r="B11" s="73">
        <v>3</v>
      </c>
      <c r="C11" s="78" t="s">
        <v>163</v>
      </c>
      <c r="D11" s="75">
        <v>0</v>
      </c>
      <c r="E11" s="75">
        <v>0</v>
      </c>
      <c r="F11" s="75">
        <v>9.4714880237831123E-4</v>
      </c>
      <c r="G11" s="75">
        <v>3.5479278047080398E-2</v>
      </c>
      <c r="H11" s="75">
        <v>0</v>
      </c>
      <c r="I11" s="75">
        <v>0.38841020025104567</v>
      </c>
      <c r="J11" s="75">
        <v>8.2134396827880933E-4</v>
      </c>
      <c r="K11" s="76" t="s">
        <v>157</v>
      </c>
      <c r="L11" s="75">
        <v>2.8647234730772177E-4</v>
      </c>
      <c r="M11" s="75">
        <v>4.2030446053224283E-6</v>
      </c>
      <c r="N11" s="75">
        <v>0</v>
      </c>
      <c r="O11" s="75">
        <v>0</v>
      </c>
      <c r="P11" s="75">
        <v>0</v>
      </c>
      <c r="Q11" s="75">
        <v>2.3146508540532744E-3</v>
      </c>
      <c r="R11" s="75">
        <v>5.8237992363928707E-4</v>
      </c>
      <c r="S11" s="75">
        <v>9.1910161835299616E-5</v>
      </c>
      <c r="T11" s="75">
        <v>1.0644650402392593E-4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1.3722289782865162E-5</v>
      </c>
      <c r="AF11" s="75">
        <v>0</v>
      </c>
      <c r="AG11" s="75">
        <v>0</v>
      </c>
      <c r="AH11" s="75">
        <v>0</v>
      </c>
      <c r="AI11" s="75">
        <v>8.5635594838074958E-5</v>
      </c>
      <c r="AJ11" s="75">
        <v>1.3321743144369446E-3</v>
      </c>
      <c r="AK11" s="75">
        <v>6.6836416460121792E-4</v>
      </c>
      <c r="AL11" s="75">
        <v>0</v>
      </c>
      <c r="AM11" s="75">
        <v>0</v>
      </c>
      <c r="AN11" s="75">
        <v>5.8363310831605128E-5</v>
      </c>
      <c r="AO11" s="75">
        <v>0</v>
      </c>
      <c r="AP11" s="75">
        <v>1.1886056637918323E-4</v>
      </c>
      <c r="AQ11" s="75">
        <v>1.4465683292254445E-4</v>
      </c>
      <c r="AR11" s="75">
        <v>0</v>
      </c>
      <c r="AS11" s="76" t="s">
        <v>157</v>
      </c>
      <c r="AT11" s="75">
        <v>4.6835321084610763E-4</v>
      </c>
      <c r="AU11" s="75">
        <v>1.5897431109984213E-2</v>
      </c>
      <c r="AV11" s="75">
        <v>8.1959200860195645E-4</v>
      </c>
      <c r="AW11" s="75">
        <v>7.8195338100934587E-4</v>
      </c>
      <c r="AX11" s="75">
        <v>4.5334202158604976E-4</v>
      </c>
      <c r="AY11" s="75">
        <v>6.8562822827886324E-4</v>
      </c>
      <c r="AZ11" s="75">
        <v>3.7182591367818649E-4</v>
      </c>
      <c r="BA11" s="75">
        <v>6.4713908546969114E-4</v>
      </c>
      <c r="BB11" s="77">
        <v>2.824824622564176E-2</v>
      </c>
    </row>
    <row r="12" spans="1:76" x14ac:dyDescent="0.2">
      <c r="B12" s="73">
        <v>4</v>
      </c>
      <c r="C12" s="78" t="s">
        <v>164</v>
      </c>
      <c r="D12" s="75">
        <v>0</v>
      </c>
      <c r="E12" s="75">
        <v>0</v>
      </c>
      <c r="F12" s="75">
        <v>1.7433030675557045E-5</v>
      </c>
      <c r="G12" s="75">
        <v>0</v>
      </c>
      <c r="H12" s="75">
        <v>0</v>
      </c>
      <c r="I12" s="75">
        <v>0</v>
      </c>
      <c r="J12" s="75">
        <v>0.20872405608958766</v>
      </c>
      <c r="K12" s="76" t="s">
        <v>157</v>
      </c>
      <c r="L12" s="75">
        <v>0.13041318974741062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2.6598271321215387E-2</v>
      </c>
      <c r="S12" s="75">
        <v>2.370524843860271E-4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6" t="s">
        <v>157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7">
        <v>1.5189132196816618E-2</v>
      </c>
    </row>
    <row r="13" spans="1:76" x14ac:dyDescent="0.2">
      <c r="B13" s="73">
        <v>5</v>
      </c>
      <c r="C13" s="78" t="s">
        <v>165</v>
      </c>
      <c r="D13" s="75">
        <v>0</v>
      </c>
      <c r="E13" s="75"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6" t="s">
        <v>157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6" t="s">
        <v>157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7">
        <v>0</v>
      </c>
    </row>
    <row r="14" spans="1:76" x14ac:dyDescent="0.2">
      <c r="B14" s="73">
        <v>6</v>
      </c>
      <c r="C14" s="78" t="s">
        <v>166</v>
      </c>
      <c r="D14" s="75">
        <v>7.5015751248668902E-3</v>
      </c>
      <c r="E14" s="75">
        <v>9.0661336217019207E-4</v>
      </c>
      <c r="F14" s="75">
        <v>8.0961883909885068E-2</v>
      </c>
      <c r="G14" s="75">
        <v>1.5376003708846661E-2</v>
      </c>
      <c r="H14" s="75">
        <v>3.0645272945542589E-4</v>
      </c>
      <c r="I14" s="75">
        <v>8.0807835614904788E-2</v>
      </c>
      <c r="J14" s="75">
        <v>3.6584385250074493E-2</v>
      </c>
      <c r="K14" s="76" t="s">
        <v>157</v>
      </c>
      <c r="L14" s="75">
        <v>4.6130875056732405E-2</v>
      </c>
      <c r="M14" s="75">
        <v>9.6215018692280468E-2</v>
      </c>
      <c r="N14" s="75">
        <v>7.0863638931086659E-2</v>
      </c>
      <c r="O14" s="75">
        <v>0.10490164725165424</v>
      </c>
      <c r="P14" s="75">
        <v>6.8647076106445992E-2</v>
      </c>
      <c r="Q14" s="75">
        <v>2.5563455417431911E-2</v>
      </c>
      <c r="R14" s="75">
        <v>8.8614199886988751E-2</v>
      </c>
      <c r="S14" s="75">
        <v>1.5833805098474089E-2</v>
      </c>
      <c r="T14" s="75">
        <v>1.3174243319839135E-2</v>
      </c>
      <c r="U14" s="75">
        <v>5.1156726175787016E-3</v>
      </c>
      <c r="V14" s="75">
        <v>8.6220009685118344E-3</v>
      </c>
      <c r="W14" s="75">
        <v>6.7907301384439664E-3</v>
      </c>
      <c r="X14" s="75">
        <v>5.8956173195254544E-3</v>
      </c>
      <c r="Y14" s="75">
        <v>5.8840987928552224E-3</v>
      </c>
      <c r="Z14" s="75">
        <v>6.5014888843844152E-3</v>
      </c>
      <c r="AA14" s="75">
        <v>1.1644340840527533E-2</v>
      </c>
      <c r="AB14" s="75">
        <v>1.2062381193288172E-2</v>
      </c>
      <c r="AC14" s="75">
        <v>9.3141851273739282E-3</v>
      </c>
      <c r="AD14" s="75">
        <v>3.0177276195711969E-3</v>
      </c>
      <c r="AE14" s="75">
        <v>4.6006758042281713E-3</v>
      </c>
      <c r="AF14" s="75">
        <v>4.4001443072202648E-3</v>
      </c>
      <c r="AG14" s="75">
        <v>1.6675470912828817E-2</v>
      </c>
      <c r="AH14" s="75">
        <v>7.1626662746061318E-2</v>
      </c>
      <c r="AI14" s="75">
        <v>9.671498511872394E-3</v>
      </c>
      <c r="AJ14" s="75">
        <v>1.2199774494762675E-2</v>
      </c>
      <c r="AK14" s="75">
        <v>1.284408187384075E-2</v>
      </c>
      <c r="AL14" s="75">
        <v>3.0317276290677464E-3</v>
      </c>
      <c r="AM14" s="75">
        <v>1.0241826644489355E-2</v>
      </c>
      <c r="AN14" s="75">
        <v>2.0498186043112002E-2</v>
      </c>
      <c r="AO14" s="75">
        <v>2.2068622475677164E-2</v>
      </c>
      <c r="AP14" s="75">
        <v>1.0324668110509173E-2</v>
      </c>
      <c r="AQ14" s="75">
        <v>1.2053929892636338E-2</v>
      </c>
      <c r="AR14" s="75">
        <v>6.7459696503889754E-3</v>
      </c>
      <c r="AS14" s="76" t="s">
        <v>157</v>
      </c>
      <c r="AT14" s="75">
        <v>3.9695777991907684E-3</v>
      </c>
      <c r="AU14" s="75">
        <v>1.6839475712885885E-2</v>
      </c>
      <c r="AV14" s="75">
        <v>7.5353798905038443E-3</v>
      </c>
      <c r="AW14" s="75">
        <v>1.0946209119602444E-2</v>
      </c>
      <c r="AX14" s="75">
        <v>1.010086437226386E-2</v>
      </c>
      <c r="AY14" s="75">
        <v>8.4903582561519624E-3</v>
      </c>
      <c r="AZ14" s="75">
        <v>3.0387879298151701E-2</v>
      </c>
      <c r="BA14" s="75">
        <v>1.1976554434091484E-2</v>
      </c>
      <c r="BB14" s="77">
        <v>2.8242582186043766E-2</v>
      </c>
    </row>
    <row r="15" spans="1:76" x14ac:dyDescent="0.2">
      <c r="B15" s="73">
        <v>7</v>
      </c>
      <c r="C15" s="78" t="s">
        <v>167</v>
      </c>
      <c r="D15" s="75">
        <v>4.5981370749139847E-4</v>
      </c>
      <c r="E15" s="75">
        <v>1.0483466294856614E-4</v>
      </c>
      <c r="F15" s="75">
        <v>4.0606440512789226E-4</v>
      </c>
      <c r="G15" s="75">
        <v>0.11097256190151172</v>
      </c>
      <c r="H15" s="75">
        <v>6.7537791615520856E-6</v>
      </c>
      <c r="I15" s="75">
        <v>2.2458624360266514E-2</v>
      </c>
      <c r="J15" s="75">
        <v>2.7043415129842634E-2</v>
      </c>
      <c r="K15" s="76" t="s">
        <v>157</v>
      </c>
      <c r="L15" s="75">
        <v>6.0191802814386693E-2</v>
      </c>
      <c r="M15" s="75">
        <v>3.6592757095088395E-4</v>
      </c>
      <c r="N15" s="75">
        <v>6.4451110206047342E-5</v>
      </c>
      <c r="O15" s="75">
        <v>2.1940450237885802E-2</v>
      </c>
      <c r="P15" s="75">
        <v>9.0704004093965598E-4</v>
      </c>
      <c r="Q15" s="75">
        <v>5.0864501318740275E-3</v>
      </c>
      <c r="R15" s="75">
        <v>6.9972062589016438E-3</v>
      </c>
      <c r="S15" s="75">
        <v>1.7415404333744448E-3</v>
      </c>
      <c r="T15" s="75">
        <v>1.05188089844999E-3</v>
      </c>
      <c r="U15" s="75">
        <v>1.0386778588503088E-4</v>
      </c>
      <c r="V15" s="75">
        <v>3.1909453019930814E-4</v>
      </c>
      <c r="W15" s="75">
        <v>2.3345562530451816E-4</v>
      </c>
      <c r="X15" s="75">
        <v>2.7156257736182144E-3</v>
      </c>
      <c r="Y15" s="75">
        <v>3.4398069896324711E-4</v>
      </c>
      <c r="Z15" s="75">
        <v>7.3394806007311434E-4</v>
      </c>
      <c r="AA15" s="75">
        <v>2.3854495667383967E-3</v>
      </c>
      <c r="AB15" s="75">
        <v>1.1012727907128432E-3</v>
      </c>
      <c r="AC15" s="75">
        <v>2.4261186520657214E-3</v>
      </c>
      <c r="AD15" s="75">
        <v>1.194478541489767E-4</v>
      </c>
      <c r="AE15" s="75">
        <v>5.35447456054367E-4</v>
      </c>
      <c r="AF15" s="75">
        <v>3.1085596598272514E-4</v>
      </c>
      <c r="AG15" s="75">
        <v>2.0976350360350416E-4</v>
      </c>
      <c r="AH15" s="75">
        <v>6.8921373335460975E-5</v>
      </c>
      <c r="AI15" s="75">
        <v>5.7328695727300978E-4</v>
      </c>
      <c r="AJ15" s="75">
        <v>4.0079649312875932E-4</v>
      </c>
      <c r="AK15" s="75">
        <v>9.120118838533887E-4</v>
      </c>
      <c r="AL15" s="75">
        <v>3.1624131160951351E-4</v>
      </c>
      <c r="AM15" s="75">
        <v>5.186383775850409E-4</v>
      </c>
      <c r="AN15" s="75">
        <v>7.3533015237975104E-4</v>
      </c>
      <c r="AO15" s="75">
        <v>6.2443563194579926E-3</v>
      </c>
      <c r="AP15" s="75">
        <v>5.9284607979112006E-4</v>
      </c>
      <c r="AQ15" s="75">
        <v>4.9744609958632705E-4</v>
      </c>
      <c r="AR15" s="75">
        <v>1.9318835158124262E-4</v>
      </c>
      <c r="AS15" s="76" t="s">
        <v>157</v>
      </c>
      <c r="AT15" s="75">
        <v>7.6623156519073268E-4</v>
      </c>
      <c r="AU15" s="75">
        <v>7.0041698120903812E-3</v>
      </c>
      <c r="AV15" s="75">
        <v>1.3345522780229869E-3</v>
      </c>
      <c r="AW15" s="75">
        <v>3.1655372055499993E-3</v>
      </c>
      <c r="AX15" s="75">
        <v>1.0672449055318409E-3</v>
      </c>
      <c r="AY15" s="75">
        <v>2.2335286552969797E-3</v>
      </c>
      <c r="AZ15" s="75">
        <v>4.6229087754221564E-3</v>
      </c>
      <c r="BA15" s="75">
        <v>8.750337266421129E-4</v>
      </c>
      <c r="BB15" s="77">
        <v>1.0650578525791274E-2</v>
      </c>
    </row>
    <row r="16" spans="1:76" x14ac:dyDescent="0.2">
      <c r="B16" s="73">
        <v>8</v>
      </c>
      <c r="C16" s="78" t="s">
        <v>168</v>
      </c>
      <c r="D16" s="75">
        <v>0</v>
      </c>
      <c r="E16" s="75"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6" t="s">
        <v>157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6" t="s">
        <v>157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7">
        <v>0</v>
      </c>
    </row>
    <row r="17" spans="2:54" x14ac:dyDescent="0.2">
      <c r="B17" s="73">
        <v>9</v>
      </c>
      <c r="C17" s="78" t="s">
        <v>169</v>
      </c>
      <c r="D17" s="75">
        <v>1.3996710155851237E-4</v>
      </c>
      <c r="E17" s="75">
        <v>0</v>
      </c>
      <c r="F17" s="75">
        <v>1.0153907930977746E-2</v>
      </c>
      <c r="G17" s="75">
        <v>6.1286501747841323E-4</v>
      </c>
      <c r="H17" s="75">
        <v>9.2021929520937559E-2</v>
      </c>
      <c r="I17" s="75">
        <v>4.6520660741149314E-4</v>
      </c>
      <c r="J17" s="75">
        <v>0.25431391776139967</v>
      </c>
      <c r="K17" s="76" t="s">
        <v>157</v>
      </c>
      <c r="L17" s="75">
        <v>5.0393456403196209E-2</v>
      </c>
      <c r="M17" s="75">
        <v>0</v>
      </c>
      <c r="N17" s="75">
        <v>2.1380645046212754E-4</v>
      </c>
      <c r="O17" s="75">
        <v>4.1202419384330051E-3</v>
      </c>
      <c r="P17" s="75">
        <v>0</v>
      </c>
      <c r="Q17" s="75">
        <v>4.1148005845699489E-3</v>
      </c>
      <c r="R17" s="75">
        <v>0</v>
      </c>
      <c r="S17" s="75">
        <v>0.17450192639114004</v>
      </c>
      <c r="T17" s="75">
        <v>5.011194699180601E-2</v>
      </c>
      <c r="U17" s="75">
        <v>1.6556230409688433E-3</v>
      </c>
      <c r="V17" s="75">
        <v>2.3058866264569121E-2</v>
      </c>
      <c r="W17" s="75">
        <v>3.10486021944032E-2</v>
      </c>
      <c r="X17" s="75">
        <v>3.838771221376451E-2</v>
      </c>
      <c r="Y17" s="75">
        <v>2.7686142665303243E-2</v>
      </c>
      <c r="Z17" s="75">
        <v>0</v>
      </c>
      <c r="AA17" s="75">
        <v>0</v>
      </c>
      <c r="AB17" s="75">
        <v>0</v>
      </c>
      <c r="AC17" s="75">
        <v>0</v>
      </c>
      <c r="AD17" s="75">
        <v>0</v>
      </c>
      <c r="AE17" s="75">
        <v>0</v>
      </c>
      <c r="AF17" s="75">
        <v>0</v>
      </c>
      <c r="AG17" s="75">
        <v>1.079876653238892E-3</v>
      </c>
      <c r="AH17" s="75">
        <v>0</v>
      </c>
      <c r="AI17" s="75">
        <v>0</v>
      </c>
      <c r="AJ17" s="75">
        <v>0</v>
      </c>
      <c r="AK17" s="75">
        <v>0</v>
      </c>
      <c r="AL17" s="75">
        <v>2.7576960379130218E-2</v>
      </c>
      <c r="AM17" s="75">
        <v>5.9888252232510051E-4</v>
      </c>
      <c r="AN17" s="75">
        <v>0</v>
      </c>
      <c r="AO17" s="75">
        <v>0</v>
      </c>
      <c r="AP17" s="75">
        <v>3.6053574056485335E-4</v>
      </c>
      <c r="AQ17" s="75">
        <v>0</v>
      </c>
      <c r="AR17" s="75">
        <v>0</v>
      </c>
      <c r="AS17" s="76" t="s">
        <v>157</v>
      </c>
      <c r="AT17" s="75">
        <v>0</v>
      </c>
      <c r="AU17" s="75">
        <v>0</v>
      </c>
      <c r="AV17" s="75">
        <v>0</v>
      </c>
      <c r="AW17" s="75">
        <v>0</v>
      </c>
      <c r="AX17" s="75">
        <v>0</v>
      </c>
      <c r="AY17" s="75">
        <v>0</v>
      </c>
      <c r="AZ17" s="75">
        <v>0</v>
      </c>
      <c r="BA17" s="75">
        <v>0</v>
      </c>
      <c r="BB17" s="77">
        <v>1.8017638512170704E-2</v>
      </c>
    </row>
    <row r="18" spans="2:54" x14ac:dyDescent="0.2">
      <c r="B18" s="73">
        <v>10</v>
      </c>
      <c r="C18" s="78" t="s">
        <v>170</v>
      </c>
      <c r="D18" s="75">
        <v>0</v>
      </c>
      <c r="E18" s="75">
        <v>0</v>
      </c>
      <c r="F18" s="75">
        <v>0</v>
      </c>
      <c r="G18" s="75">
        <v>0</v>
      </c>
      <c r="H18" s="75">
        <v>0</v>
      </c>
      <c r="I18" s="75">
        <v>9.6656561548795756E-6</v>
      </c>
      <c r="J18" s="75">
        <v>1.6475241130146087E-5</v>
      </c>
      <c r="K18" s="76" t="s">
        <v>157</v>
      </c>
      <c r="L18" s="75">
        <v>7.8581959525614274E-3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2.2586664675279828E-2</v>
      </c>
      <c r="T18" s="75">
        <v>4.1744169268704851E-3</v>
      </c>
      <c r="U18" s="75">
        <v>2.1716470410572414E-3</v>
      </c>
      <c r="V18" s="75">
        <v>3.1549997507785234E-2</v>
      </c>
      <c r="W18" s="75">
        <v>9.2308593278469936E-3</v>
      </c>
      <c r="X18" s="75">
        <v>6.1358065120887433E-5</v>
      </c>
      <c r="Y18" s="75">
        <v>9.0059003909975423E-3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6" t="s">
        <v>157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7">
        <v>1.8042672753639101E-3</v>
      </c>
    </row>
    <row r="19" spans="2:54" x14ac:dyDescent="0.2">
      <c r="B19" s="73">
        <v>11</v>
      </c>
      <c r="C19" s="78" t="s">
        <v>171</v>
      </c>
      <c r="D19" s="75">
        <v>3.7909212479027938E-4</v>
      </c>
      <c r="E19" s="75">
        <v>0</v>
      </c>
      <c r="F19" s="75">
        <v>2.5008900201967235E-4</v>
      </c>
      <c r="G19" s="75">
        <v>0</v>
      </c>
      <c r="H19" s="75">
        <v>0</v>
      </c>
      <c r="I19" s="75">
        <v>0</v>
      </c>
      <c r="J19" s="75">
        <v>3.985009400559797E-5</v>
      </c>
      <c r="K19" s="76" t="s">
        <v>157</v>
      </c>
      <c r="L19" s="75">
        <v>2.8460387872292488E-3</v>
      </c>
      <c r="M19" s="75">
        <v>0</v>
      </c>
      <c r="N19" s="75">
        <v>0</v>
      </c>
      <c r="O19" s="75">
        <v>8.3674968941798558E-2</v>
      </c>
      <c r="P19" s="75">
        <v>1.5325879325817859E-2</v>
      </c>
      <c r="Q19" s="75">
        <v>0.10326688228307247</v>
      </c>
      <c r="R19" s="75">
        <v>2.2546849882429196E-3</v>
      </c>
      <c r="S19" s="75">
        <v>3.4838536539840516E-4</v>
      </c>
      <c r="T19" s="75">
        <v>6.3326649004064408E-5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1.9261643791232354E-4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1.3700766052516796E-2</v>
      </c>
      <c r="AM19" s="75">
        <v>9.9263149418734751E-5</v>
      </c>
      <c r="AN19" s="75">
        <v>0</v>
      </c>
      <c r="AO19" s="75">
        <v>0</v>
      </c>
      <c r="AP19" s="75">
        <v>2.5884403827790964E-4</v>
      </c>
      <c r="AQ19" s="75">
        <v>0</v>
      </c>
      <c r="AR19" s="75">
        <v>0</v>
      </c>
      <c r="AS19" s="76" t="s">
        <v>157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7">
        <v>2.9364757571045648E-3</v>
      </c>
    </row>
    <row r="20" spans="2:54" x14ac:dyDescent="0.2">
      <c r="B20" s="73">
        <v>12</v>
      </c>
      <c r="C20" s="78" t="s">
        <v>172</v>
      </c>
      <c r="D20" s="75">
        <v>1.1014052915949838E-4</v>
      </c>
      <c r="E20" s="75">
        <v>0</v>
      </c>
      <c r="F20" s="75">
        <v>5.0531022222559787E-4</v>
      </c>
      <c r="G20" s="75">
        <v>0</v>
      </c>
      <c r="H20" s="75">
        <v>0</v>
      </c>
      <c r="I20" s="75">
        <v>4.160631508168042E-5</v>
      </c>
      <c r="J20" s="75">
        <v>8.5471358583204059E-5</v>
      </c>
      <c r="K20" s="76" t="s">
        <v>157</v>
      </c>
      <c r="L20" s="75">
        <v>1.2762793506949982E-2</v>
      </c>
      <c r="M20" s="75">
        <v>0</v>
      </c>
      <c r="N20" s="75">
        <v>0</v>
      </c>
      <c r="O20" s="75">
        <v>0</v>
      </c>
      <c r="P20" s="75">
        <v>0</v>
      </c>
      <c r="Q20" s="75">
        <v>5.2829319295028425E-2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8.6348942243387114E-4</v>
      </c>
      <c r="AI20" s="75">
        <v>0</v>
      </c>
      <c r="AJ20" s="75">
        <v>0</v>
      </c>
      <c r="AK20" s="75">
        <v>0</v>
      </c>
      <c r="AL20" s="75">
        <v>1.3370123340537041E-2</v>
      </c>
      <c r="AM20" s="75">
        <v>0</v>
      </c>
      <c r="AN20" s="75">
        <v>0</v>
      </c>
      <c r="AO20" s="75">
        <v>0</v>
      </c>
      <c r="AP20" s="75">
        <v>1.7606930260896081E-4</v>
      </c>
      <c r="AQ20" s="75">
        <v>7.5294566032239215E-5</v>
      </c>
      <c r="AR20" s="75">
        <v>0</v>
      </c>
      <c r="AS20" s="76" t="s">
        <v>157</v>
      </c>
      <c r="AT20" s="75">
        <v>0</v>
      </c>
      <c r="AU20" s="75">
        <v>0</v>
      </c>
      <c r="AV20" s="75">
        <v>0</v>
      </c>
      <c r="AW20" s="75">
        <v>2.1715507181076761E-4</v>
      </c>
      <c r="AX20" s="75">
        <v>2.3169054448498054E-4</v>
      </c>
      <c r="AY20" s="75">
        <v>0</v>
      </c>
      <c r="AZ20" s="75">
        <v>0</v>
      </c>
      <c r="BA20" s="75">
        <v>0</v>
      </c>
      <c r="BB20" s="77">
        <v>2.7290747282576761E-3</v>
      </c>
    </row>
    <row r="21" spans="2:54" x14ac:dyDescent="0.2">
      <c r="B21" s="73">
        <v>13</v>
      </c>
      <c r="C21" s="78" t="s">
        <v>173</v>
      </c>
      <c r="D21" s="75">
        <v>0</v>
      </c>
      <c r="E21" s="75">
        <v>0</v>
      </c>
      <c r="F21" s="75">
        <v>3.6324546948279873E-5</v>
      </c>
      <c r="G21" s="75">
        <v>0</v>
      </c>
      <c r="H21" s="75">
        <v>0</v>
      </c>
      <c r="I21" s="75">
        <v>0</v>
      </c>
      <c r="J21" s="75">
        <v>0</v>
      </c>
      <c r="K21" s="76" t="s">
        <v>157</v>
      </c>
      <c r="L21" s="75">
        <v>0</v>
      </c>
      <c r="M21" s="75">
        <v>0</v>
      </c>
      <c r="N21" s="75">
        <v>0</v>
      </c>
      <c r="O21" s="75">
        <v>0</v>
      </c>
      <c r="P21" s="75">
        <v>0</v>
      </c>
      <c r="Q21" s="75">
        <v>0</v>
      </c>
      <c r="R21" s="75">
        <v>0</v>
      </c>
      <c r="S21" s="75">
        <v>6.9427205206978567E-4</v>
      </c>
      <c r="T21" s="75">
        <v>0</v>
      </c>
      <c r="U21" s="75">
        <v>0</v>
      </c>
      <c r="V21" s="75">
        <v>0</v>
      </c>
      <c r="W21" s="75">
        <v>0</v>
      </c>
      <c r="X21" s="75">
        <v>3.9955956340075965E-4</v>
      </c>
      <c r="Y21" s="75">
        <v>0</v>
      </c>
      <c r="Z21" s="75">
        <v>0</v>
      </c>
      <c r="AA21" s="75">
        <v>0</v>
      </c>
      <c r="AB21" s="75">
        <v>0</v>
      </c>
      <c r="AC21" s="75">
        <v>0</v>
      </c>
      <c r="AD21" s="75">
        <v>0</v>
      </c>
      <c r="AE21" s="75">
        <v>0</v>
      </c>
      <c r="AF21" s="75">
        <v>0</v>
      </c>
      <c r="AG21" s="75">
        <v>7.6496113762086607E-4</v>
      </c>
      <c r="AH21" s="75">
        <v>0</v>
      </c>
      <c r="AI21" s="75">
        <v>0</v>
      </c>
      <c r="AJ21" s="75">
        <v>0</v>
      </c>
      <c r="AK21" s="75">
        <v>0</v>
      </c>
      <c r="AL21" s="75">
        <v>3.3375289570277715E-3</v>
      </c>
      <c r="AM21" s="75">
        <v>2.1340496499762138E-3</v>
      </c>
      <c r="AN21" s="75">
        <v>6.5027689629101803E-5</v>
      </c>
      <c r="AO21" s="75">
        <v>5.5884439439830857E-4</v>
      </c>
      <c r="AP21" s="75">
        <v>1.1102532112981573E-4</v>
      </c>
      <c r="AQ21" s="75">
        <v>0</v>
      </c>
      <c r="AR21" s="75">
        <v>0</v>
      </c>
      <c r="AS21" s="76" t="s">
        <v>157</v>
      </c>
      <c r="AT21" s="75">
        <v>0</v>
      </c>
      <c r="AU21" s="75">
        <v>2.0792398823509033E-4</v>
      </c>
      <c r="AV21" s="75">
        <v>6.1197874240665961E-5</v>
      </c>
      <c r="AW21" s="75">
        <v>1.3333370189803776E-4</v>
      </c>
      <c r="AX21" s="75">
        <v>6.1968230440134761E-5</v>
      </c>
      <c r="AY21" s="75">
        <v>4.7122283299008195E-5</v>
      </c>
      <c r="AZ21" s="75">
        <v>0</v>
      </c>
      <c r="BA21" s="75">
        <v>6.7537557455257018E-5</v>
      </c>
      <c r="BB21" s="77">
        <v>3.6954248786527904E-4</v>
      </c>
    </row>
    <row r="22" spans="2:54" x14ac:dyDescent="0.2">
      <c r="B22" s="73">
        <v>14</v>
      </c>
      <c r="C22" s="78" t="s">
        <v>174</v>
      </c>
      <c r="D22" s="75">
        <v>1.178155432988776E-4</v>
      </c>
      <c r="E22" s="75">
        <v>0</v>
      </c>
      <c r="F22" s="75">
        <v>8.3887688573588157E-4</v>
      </c>
      <c r="G22" s="75">
        <v>1.4967634129495731E-3</v>
      </c>
      <c r="H22" s="75">
        <v>0</v>
      </c>
      <c r="I22" s="75">
        <v>4.6439143159120213E-5</v>
      </c>
      <c r="J22" s="75">
        <v>1.6355948777540332E-4</v>
      </c>
      <c r="K22" s="76" t="s">
        <v>157</v>
      </c>
      <c r="L22" s="75">
        <v>9.5789632733363564E-3</v>
      </c>
      <c r="M22" s="75">
        <v>0</v>
      </c>
      <c r="N22" s="75">
        <v>0</v>
      </c>
      <c r="O22" s="75">
        <v>2.7047035413813561E-3</v>
      </c>
      <c r="P22" s="75">
        <v>0</v>
      </c>
      <c r="Q22" s="75">
        <v>2.8945916868888382E-4</v>
      </c>
      <c r="R22" s="75">
        <v>0</v>
      </c>
      <c r="S22" s="75">
        <v>2.6125360463385896E-4</v>
      </c>
      <c r="T22" s="75">
        <v>4.7480553328773873E-3</v>
      </c>
      <c r="U22" s="75">
        <v>0</v>
      </c>
      <c r="V22" s="75">
        <v>2.6955370085547832E-4</v>
      </c>
      <c r="W22" s="75">
        <v>0</v>
      </c>
      <c r="X22" s="75">
        <v>0</v>
      </c>
      <c r="Y22" s="75">
        <v>0</v>
      </c>
      <c r="Z22" s="75">
        <v>0</v>
      </c>
      <c r="AA22" s="75">
        <v>0</v>
      </c>
      <c r="AB22" s="75">
        <v>0</v>
      </c>
      <c r="AC22" s="75">
        <v>0</v>
      </c>
      <c r="AD22" s="75">
        <v>0</v>
      </c>
      <c r="AE22" s="75">
        <v>0</v>
      </c>
      <c r="AF22" s="75">
        <v>0</v>
      </c>
      <c r="AG22" s="75">
        <v>1.8531950682084803E-3</v>
      </c>
      <c r="AH22" s="75">
        <v>0</v>
      </c>
      <c r="AI22" s="75">
        <v>0</v>
      </c>
      <c r="AJ22" s="75">
        <v>0</v>
      </c>
      <c r="AK22" s="75">
        <v>2.7067979252499057E-3</v>
      </c>
      <c r="AL22" s="75">
        <v>6.8200799568342338E-2</v>
      </c>
      <c r="AM22" s="75">
        <v>0</v>
      </c>
      <c r="AN22" s="75">
        <v>2.3803669281569641E-5</v>
      </c>
      <c r="AO22" s="75">
        <v>4.7365092900613612E-4</v>
      </c>
      <c r="AP22" s="75">
        <v>2.1458999040864008E-4</v>
      </c>
      <c r="AQ22" s="75">
        <v>5.1474103323858084E-5</v>
      </c>
      <c r="AR22" s="75">
        <v>0</v>
      </c>
      <c r="AS22" s="76" t="s">
        <v>157</v>
      </c>
      <c r="AT22" s="75">
        <v>0</v>
      </c>
      <c r="AU22" s="75">
        <v>1.1805792510551388E-4</v>
      </c>
      <c r="AV22" s="75">
        <v>0</v>
      </c>
      <c r="AW22" s="75">
        <v>6.6666850949018879E-5</v>
      </c>
      <c r="AX22" s="75">
        <v>0</v>
      </c>
      <c r="AY22" s="75">
        <v>4.123945079942725E-5</v>
      </c>
      <c r="AZ22" s="75">
        <v>0</v>
      </c>
      <c r="BA22" s="75">
        <v>6.0835357097101735E-5</v>
      </c>
      <c r="BB22" s="77">
        <v>6.2422195391028069E-3</v>
      </c>
    </row>
    <row r="23" spans="2:54" x14ac:dyDescent="0.2">
      <c r="B23" s="73">
        <v>15</v>
      </c>
      <c r="C23" s="78" t="s">
        <v>175</v>
      </c>
      <c r="D23" s="75">
        <v>4.6353824394325506E-3</v>
      </c>
      <c r="E23" s="75">
        <v>9.8733738472016807E-4</v>
      </c>
      <c r="F23" s="75">
        <v>1.4030658963331003E-2</v>
      </c>
      <c r="G23" s="75">
        <v>1.4322964627644192E-3</v>
      </c>
      <c r="H23" s="75">
        <v>7.0070458801102888E-5</v>
      </c>
      <c r="I23" s="75">
        <v>2.826589808612374E-5</v>
      </c>
      <c r="J23" s="75">
        <v>1.296192014002472E-3</v>
      </c>
      <c r="K23" s="76" t="s">
        <v>157</v>
      </c>
      <c r="L23" s="75">
        <v>1.1145670256334362E-2</v>
      </c>
      <c r="M23" s="75">
        <v>2.826920793804148E-3</v>
      </c>
      <c r="N23" s="75">
        <v>7.3679391400771149E-2</v>
      </c>
      <c r="O23" s="75">
        <v>8.4038213060091187E-5</v>
      </c>
      <c r="P23" s="75">
        <v>3.751014347367763E-3</v>
      </c>
      <c r="Q23" s="75">
        <v>1.8406312552321556E-3</v>
      </c>
      <c r="R23" s="75">
        <v>1.0361279860491459E-2</v>
      </c>
      <c r="S23" s="75">
        <v>3.9568896004141315E-3</v>
      </c>
      <c r="T23" s="75">
        <v>4.1072112950926677E-3</v>
      </c>
      <c r="U23" s="75">
        <v>1.818422903951764E-3</v>
      </c>
      <c r="V23" s="75">
        <v>5.4138339693349095E-4</v>
      </c>
      <c r="W23" s="75">
        <v>5.9210481759187734E-3</v>
      </c>
      <c r="X23" s="75">
        <v>4.2979458840759575E-3</v>
      </c>
      <c r="Y23" s="75">
        <v>2.9345949442829656E-3</v>
      </c>
      <c r="Z23" s="75">
        <v>2.3732554627407869E-4</v>
      </c>
      <c r="AA23" s="75">
        <v>1.9908427400519902E-4</v>
      </c>
      <c r="AB23" s="75">
        <v>1.038314570167844E-3</v>
      </c>
      <c r="AC23" s="75">
        <v>2.0643373828115675E-3</v>
      </c>
      <c r="AD23" s="75">
        <v>1.2946366800618904E-4</v>
      </c>
      <c r="AE23" s="75">
        <v>4.3855696400643392E-4</v>
      </c>
      <c r="AF23" s="75">
        <v>1.7609333734965079E-3</v>
      </c>
      <c r="AG23" s="75">
        <v>4.135521775800859E-3</v>
      </c>
      <c r="AH23" s="75">
        <v>2.5378986870155649E-3</v>
      </c>
      <c r="AI23" s="75">
        <v>0</v>
      </c>
      <c r="AJ23" s="75">
        <v>8.6429508037015809E-3</v>
      </c>
      <c r="AK23" s="75">
        <v>6.8323949903977155E-3</v>
      </c>
      <c r="AL23" s="75">
        <v>3.5449492081237031E-3</v>
      </c>
      <c r="AM23" s="75">
        <v>1.30122719510189E-3</v>
      </c>
      <c r="AN23" s="75">
        <v>1.6151254438507358E-4</v>
      </c>
      <c r="AO23" s="75">
        <v>1.4272095847792127E-3</v>
      </c>
      <c r="AP23" s="75">
        <v>1.9276992495323019E-4</v>
      </c>
      <c r="AQ23" s="75">
        <v>0</v>
      </c>
      <c r="AR23" s="75">
        <v>1.6177036543943729E-6</v>
      </c>
      <c r="AS23" s="76" t="s">
        <v>157</v>
      </c>
      <c r="AT23" s="75">
        <v>6.7348406285776445E-5</v>
      </c>
      <c r="AU23" s="75">
        <v>5.462160391891378E-4</v>
      </c>
      <c r="AV23" s="75">
        <v>3.1956569142736838E-4</v>
      </c>
      <c r="AW23" s="75">
        <v>1.557727883150246E-4</v>
      </c>
      <c r="AX23" s="75">
        <v>2.4808697437000412E-5</v>
      </c>
      <c r="AY23" s="75">
        <v>1.7578936979322123E-4</v>
      </c>
      <c r="AZ23" s="75">
        <v>3.6659032785252629E-4</v>
      </c>
      <c r="BA23" s="75">
        <v>2.7785974313242088E-3</v>
      </c>
      <c r="BB23" s="77">
        <v>3.1141851671196677E-3</v>
      </c>
    </row>
    <row r="24" spans="2:54" x14ac:dyDescent="0.2">
      <c r="B24" s="73">
        <v>16</v>
      </c>
      <c r="C24" s="78" t="s">
        <v>11</v>
      </c>
      <c r="D24" s="75">
        <v>1.5024160455359638E-3</v>
      </c>
      <c r="E24" s="75">
        <v>1.813626348214394E-3</v>
      </c>
      <c r="F24" s="75">
        <v>2.6193644563702701E-2</v>
      </c>
      <c r="G24" s="75">
        <v>2.6993871201897384E-4</v>
      </c>
      <c r="H24" s="75">
        <v>2.5309787407916443E-3</v>
      </c>
      <c r="I24" s="75">
        <v>7.0801901781897996E-4</v>
      </c>
      <c r="J24" s="75">
        <v>4.2968460585065156E-3</v>
      </c>
      <c r="K24" s="76" t="s">
        <v>157</v>
      </c>
      <c r="L24" s="75">
        <v>8.6604549310804468E-3</v>
      </c>
      <c r="M24" s="75">
        <v>4.0910555878779821E-5</v>
      </c>
      <c r="N24" s="75">
        <v>2.3789832302254302E-3</v>
      </c>
      <c r="O24" s="75">
        <v>3.1193657768752272E-3</v>
      </c>
      <c r="P24" s="75">
        <v>1.1253763359792203E-3</v>
      </c>
      <c r="Q24" s="75">
        <v>6.9917774633449321E-3</v>
      </c>
      <c r="R24" s="75">
        <v>3.7941459913439723E-3</v>
      </c>
      <c r="S24" s="75">
        <v>3.5471114410969846E-2</v>
      </c>
      <c r="T24" s="75">
        <v>5.1517762516135553E-2</v>
      </c>
      <c r="U24" s="75">
        <v>9.2335515047937567E-3</v>
      </c>
      <c r="V24" s="75">
        <v>1.5813159607123775E-2</v>
      </c>
      <c r="W24" s="75">
        <v>2.6347220224746854E-2</v>
      </c>
      <c r="X24" s="75">
        <v>4.0574402180436071E-2</v>
      </c>
      <c r="Y24" s="75">
        <v>1.87921359064975E-2</v>
      </c>
      <c r="Z24" s="75">
        <v>7.3230234077708558E-3</v>
      </c>
      <c r="AA24" s="75">
        <v>2.6028953115690683E-3</v>
      </c>
      <c r="AB24" s="75">
        <v>8.9135630687588521E-3</v>
      </c>
      <c r="AC24" s="75">
        <v>3.7649252234053308E-3</v>
      </c>
      <c r="AD24" s="75">
        <v>0</v>
      </c>
      <c r="AE24" s="75">
        <v>0</v>
      </c>
      <c r="AF24" s="75">
        <v>0</v>
      </c>
      <c r="AG24" s="75">
        <v>1.1316501943066984E-2</v>
      </c>
      <c r="AH24" s="75">
        <v>8.8959491660047657E-4</v>
      </c>
      <c r="AI24" s="75">
        <v>3.1257752645158797E-4</v>
      </c>
      <c r="AJ24" s="75">
        <v>2.1184023454113867E-3</v>
      </c>
      <c r="AK24" s="75">
        <v>1.1426821561643387E-2</v>
      </c>
      <c r="AL24" s="75">
        <v>1.7871318459286429E-2</v>
      </c>
      <c r="AM24" s="75">
        <v>4.1130450118090729E-3</v>
      </c>
      <c r="AN24" s="75">
        <v>1.4679469891420297E-4</v>
      </c>
      <c r="AO24" s="75">
        <v>5.2778717585909307E-4</v>
      </c>
      <c r="AP24" s="75">
        <v>8.1184794800285686E-4</v>
      </c>
      <c r="AQ24" s="75">
        <v>1.3009988348964486E-4</v>
      </c>
      <c r="AR24" s="75">
        <v>2.6314040229963298E-4</v>
      </c>
      <c r="AS24" s="76" t="s">
        <v>157</v>
      </c>
      <c r="AT24" s="75">
        <v>2.1948797156443693E-4</v>
      </c>
      <c r="AU24" s="75">
        <v>5.6102731680263693E-4</v>
      </c>
      <c r="AV24" s="75">
        <v>7.3876068665268098E-4</v>
      </c>
      <c r="AW24" s="75">
        <v>1.5268334888080177E-4</v>
      </c>
      <c r="AX24" s="75">
        <v>9.3945549768120024E-4</v>
      </c>
      <c r="AY24" s="75">
        <v>1.8352052466598132E-4</v>
      </c>
      <c r="AZ24" s="75">
        <v>3.9113657034139384E-4</v>
      </c>
      <c r="BA24" s="75">
        <v>3.0270943984496581E-4</v>
      </c>
      <c r="BB24" s="77">
        <v>6.4442663049629721E-3</v>
      </c>
    </row>
    <row r="25" spans="2:54" x14ac:dyDescent="0.2">
      <c r="B25" s="73">
        <v>17</v>
      </c>
      <c r="C25" s="78" t="s">
        <v>176</v>
      </c>
      <c r="D25" s="75">
        <v>5.1699198050700144E-3</v>
      </c>
      <c r="E25" s="75">
        <v>1.5145744824970737E-4</v>
      </c>
      <c r="F25" s="75">
        <v>1.481163672271902E-2</v>
      </c>
      <c r="G25" s="75">
        <v>4.4799648760150256E-3</v>
      </c>
      <c r="H25" s="75">
        <v>3.1092710814995417E-3</v>
      </c>
      <c r="I25" s="75">
        <v>2.7781191955518936E-3</v>
      </c>
      <c r="J25" s="75">
        <v>2.0956442235193062E-3</v>
      </c>
      <c r="K25" s="76" t="s">
        <v>157</v>
      </c>
      <c r="L25" s="75">
        <v>1.5966952168470157E-2</v>
      </c>
      <c r="M25" s="75">
        <v>1.7142684280797061E-2</v>
      </c>
      <c r="N25" s="75">
        <v>3.9243710219722394E-2</v>
      </c>
      <c r="O25" s="75">
        <v>1.1869765728474271E-2</v>
      </c>
      <c r="P25" s="75">
        <v>1.7051280296662041E-2</v>
      </c>
      <c r="Q25" s="75">
        <v>7.0887286235705284E-3</v>
      </c>
      <c r="R25" s="75">
        <v>8.8486397568332247E-3</v>
      </c>
      <c r="S25" s="75">
        <v>6.8100587119950002E-3</v>
      </c>
      <c r="T25" s="75">
        <v>7.6258501004994816E-2</v>
      </c>
      <c r="U25" s="75">
        <v>9.7827247982497176E-3</v>
      </c>
      <c r="V25" s="75">
        <v>3.2027046106428421E-3</v>
      </c>
      <c r="W25" s="75">
        <v>4.4408359304939655E-3</v>
      </c>
      <c r="X25" s="75">
        <v>9.7711419746744702E-3</v>
      </c>
      <c r="Y25" s="75">
        <v>6.6009557990949833E-3</v>
      </c>
      <c r="Z25" s="75">
        <v>2.7804534371296328E-3</v>
      </c>
      <c r="AA25" s="75">
        <v>3.9043163873437219E-3</v>
      </c>
      <c r="AB25" s="75">
        <v>4.5351745820683929E-3</v>
      </c>
      <c r="AC25" s="75">
        <v>4.9540160641550314E-3</v>
      </c>
      <c r="AD25" s="75">
        <v>1.8091527474675758E-3</v>
      </c>
      <c r="AE25" s="75">
        <v>2.9577097572526939E-3</v>
      </c>
      <c r="AF25" s="75">
        <v>2.1523491954522208E-3</v>
      </c>
      <c r="AG25" s="75">
        <v>1.81993227279068E-3</v>
      </c>
      <c r="AH25" s="75">
        <v>2.6482732900990967E-3</v>
      </c>
      <c r="AI25" s="75">
        <v>2.3130736957417512E-3</v>
      </c>
      <c r="AJ25" s="75">
        <v>2.7434618028846234E-3</v>
      </c>
      <c r="AK25" s="75">
        <v>2.9648080363737831E-3</v>
      </c>
      <c r="AL25" s="75">
        <v>3.413568115184039E-3</v>
      </c>
      <c r="AM25" s="75">
        <v>1.7769801871371259E-3</v>
      </c>
      <c r="AN25" s="75">
        <v>8.621965750357462E-4</v>
      </c>
      <c r="AO25" s="75">
        <v>1.1594145175210592E-4</v>
      </c>
      <c r="AP25" s="75">
        <v>2.9304649662408624E-4</v>
      </c>
      <c r="AQ25" s="75">
        <v>2.2154855641607358E-4</v>
      </c>
      <c r="AR25" s="75">
        <v>2.0084972338267214E-5</v>
      </c>
      <c r="AS25" s="76" t="s">
        <v>157</v>
      </c>
      <c r="AT25" s="75">
        <v>1.3223595637822559E-3</v>
      </c>
      <c r="AU25" s="75">
        <v>3.9449050527628864E-4</v>
      </c>
      <c r="AV25" s="75">
        <v>0</v>
      </c>
      <c r="AW25" s="75">
        <v>2.2479736935858196E-4</v>
      </c>
      <c r="AX25" s="75">
        <v>3.7628308217862831E-4</v>
      </c>
      <c r="AY25" s="75">
        <v>5.2532104266528247E-4</v>
      </c>
      <c r="AZ25" s="75">
        <v>2.1741302212784168E-3</v>
      </c>
      <c r="BA25" s="75">
        <v>1.1677295239401307E-4</v>
      </c>
      <c r="BB25" s="77">
        <v>5.5404177207166025E-3</v>
      </c>
    </row>
    <row r="26" spans="2:54" x14ac:dyDescent="0.2">
      <c r="B26" s="73">
        <v>18</v>
      </c>
      <c r="C26" s="78" t="s">
        <v>177</v>
      </c>
      <c r="D26" s="75">
        <v>0</v>
      </c>
      <c r="E26" s="75">
        <v>3.6845321183701899E-4</v>
      </c>
      <c r="F26" s="75">
        <v>1.5492969645364825E-4</v>
      </c>
      <c r="G26" s="75">
        <v>9.1981527363764758E-5</v>
      </c>
      <c r="H26" s="75">
        <v>0</v>
      </c>
      <c r="I26" s="75">
        <v>5.3235509819562642E-4</v>
      </c>
      <c r="J26" s="75">
        <v>6.0774617476174898E-5</v>
      </c>
      <c r="K26" s="76" t="s">
        <v>157</v>
      </c>
      <c r="L26" s="75">
        <v>6.4841944191414478E-5</v>
      </c>
      <c r="M26" s="75">
        <v>3.9209981910178976E-5</v>
      </c>
      <c r="N26" s="75">
        <v>0</v>
      </c>
      <c r="O26" s="75">
        <v>1.4501330749842802E-4</v>
      </c>
      <c r="P26" s="75">
        <v>0</v>
      </c>
      <c r="Q26" s="75">
        <v>1.5560521785009361E-4</v>
      </c>
      <c r="R26" s="75">
        <v>1.0540760043320296E-4</v>
      </c>
      <c r="S26" s="75">
        <v>2.8528728764740563E-4</v>
      </c>
      <c r="T26" s="75">
        <v>3.4946928524465172E-4</v>
      </c>
      <c r="U26" s="75">
        <v>0</v>
      </c>
      <c r="V26" s="75">
        <v>4.9123563553031861E-4</v>
      </c>
      <c r="W26" s="75">
        <v>1.3425690397205227E-4</v>
      </c>
      <c r="X26" s="75">
        <v>3.6474748180407451E-4</v>
      </c>
      <c r="Y26" s="75">
        <v>0</v>
      </c>
      <c r="Z26" s="75">
        <v>1.3738550175160103E-4</v>
      </c>
      <c r="AA26" s="75">
        <v>6.2186591116497145E-5</v>
      </c>
      <c r="AB26" s="75">
        <v>2.6787716530852942E-4</v>
      </c>
      <c r="AC26" s="75">
        <v>3.2552695111724255E-4</v>
      </c>
      <c r="AD26" s="75">
        <v>0</v>
      </c>
      <c r="AE26" s="75">
        <v>2.1825858208692292E-4</v>
      </c>
      <c r="AF26" s="75">
        <v>0</v>
      </c>
      <c r="AG26" s="75">
        <v>4.7927530347623241E-4</v>
      </c>
      <c r="AH26" s="75">
        <v>2.6894396462848977E-5</v>
      </c>
      <c r="AI26" s="75">
        <v>6.8554107626146331E-4</v>
      </c>
      <c r="AJ26" s="75">
        <v>2.9978008499108668E-4</v>
      </c>
      <c r="AK26" s="75">
        <v>0</v>
      </c>
      <c r="AL26" s="75">
        <v>3.3822953239584405E-4</v>
      </c>
      <c r="AM26" s="75">
        <v>1.3517078325201267E-4</v>
      </c>
      <c r="AN26" s="75">
        <v>1.0516800523300211E-3</v>
      </c>
      <c r="AO26" s="75">
        <v>1.0157246315480545E-4</v>
      </c>
      <c r="AP26" s="75">
        <v>5.5616714286679011E-4</v>
      </c>
      <c r="AQ26" s="75">
        <v>0</v>
      </c>
      <c r="AR26" s="75">
        <v>7.2175938832043775E-4</v>
      </c>
      <c r="AS26" s="76" t="s">
        <v>157</v>
      </c>
      <c r="AT26" s="75">
        <v>2.1530579109080294E-4</v>
      </c>
      <c r="AU26" s="75">
        <v>0</v>
      </c>
      <c r="AV26" s="75">
        <v>3.0515390534338903E-4</v>
      </c>
      <c r="AW26" s="75">
        <v>5.3837547193219884E-3</v>
      </c>
      <c r="AX26" s="75">
        <v>3.8112067115253864E-4</v>
      </c>
      <c r="AY26" s="75">
        <v>2.7443016121862715E-3</v>
      </c>
      <c r="AZ26" s="75">
        <v>1.6096517755113035E-3</v>
      </c>
      <c r="BA26" s="75">
        <v>7.5560368889900868E-4</v>
      </c>
      <c r="BB26" s="77">
        <v>4.4826284880007173E-4</v>
      </c>
    </row>
    <row r="27" spans="2:54" x14ac:dyDescent="0.2">
      <c r="B27" s="73">
        <v>19</v>
      </c>
      <c r="C27" s="78" t="s">
        <v>178</v>
      </c>
      <c r="D27" s="75">
        <v>4.8961698697951906E-5</v>
      </c>
      <c r="E27" s="75">
        <v>1.6597711567206278E-3</v>
      </c>
      <c r="F27" s="75">
        <v>1.681565097041715E-3</v>
      </c>
      <c r="G27" s="75">
        <v>4.5186036263325155E-4</v>
      </c>
      <c r="H27" s="75">
        <v>6.7875480573598461E-4</v>
      </c>
      <c r="I27" s="75">
        <v>1.4000838802979781E-3</v>
      </c>
      <c r="J27" s="75">
        <v>8.3549784470960016E-4</v>
      </c>
      <c r="K27" s="76" t="s">
        <v>157</v>
      </c>
      <c r="L27" s="75">
        <v>1.8472078852750083E-3</v>
      </c>
      <c r="M27" s="75">
        <v>3.1232630900886247E-3</v>
      </c>
      <c r="N27" s="75">
        <v>1.2878330692462966E-3</v>
      </c>
      <c r="O27" s="75">
        <v>1.3175201429091929E-3</v>
      </c>
      <c r="P27" s="75">
        <v>9.2491192315458815E-3</v>
      </c>
      <c r="Q27" s="75">
        <v>3.451108078327614E-3</v>
      </c>
      <c r="R27" s="75">
        <v>1.3552615144686148E-3</v>
      </c>
      <c r="S27" s="75">
        <v>1.5771299490936713E-3</v>
      </c>
      <c r="T27" s="75">
        <v>7.2020982951374558E-3</v>
      </c>
      <c r="U27" s="75">
        <v>2.4979834179868067E-3</v>
      </c>
      <c r="V27" s="75">
        <v>1.1173770945509868E-2</v>
      </c>
      <c r="W27" s="75">
        <v>1.4993348905009455E-3</v>
      </c>
      <c r="X27" s="75">
        <v>1.4911710278836272E-2</v>
      </c>
      <c r="Y27" s="75">
        <v>3.4493363923740802E-3</v>
      </c>
      <c r="Z27" s="75">
        <v>6.4007794126585992E-4</v>
      </c>
      <c r="AA27" s="75">
        <v>3.3528024463305478E-4</v>
      </c>
      <c r="AB27" s="75">
        <v>8.4357212300704E-4</v>
      </c>
      <c r="AC27" s="75">
        <v>3.4432078328628952E-4</v>
      </c>
      <c r="AD27" s="75">
        <v>0</v>
      </c>
      <c r="AE27" s="75">
        <v>2.9373117589268132E-4</v>
      </c>
      <c r="AF27" s="75">
        <v>1.9964833871566573E-4</v>
      </c>
      <c r="AG27" s="75">
        <v>1.0109810882297727E-3</v>
      </c>
      <c r="AH27" s="75">
        <v>1.7071845690710854E-3</v>
      </c>
      <c r="AI27" s="75">
        <v>2.5296724293996883E-3</v>
      </c>
      <c r="AJ27" s="75">
        <v>1.6819722325835779E-3</v>
      </c>
      <c r="AK27" s="75">
        <v>2.238481361718891E-3</v>
      </c>
      <c r="AL27" s="75">
        <v>1.8320491239724832E-3</v>
      </c>
      <c r="AM27" s="75">
        <v>3.6279060174648804E-3</v>
      </c>
      <c r="AN27" s="75">
        <v>1.3629168116943773E-3</v>
      </c>
      <c r="AO27" s="75">
        <v>2.8010250799357452E-4</v>
      </c>
      <c r="AP27" s="75">
        <v>1.215201795076538E-3</v>
      </c>
      <c r="AQ27" s="75">
        <v>1.4973123034241413E-3</v>
      </c>
      <c r="AR27" s="75">
        <v>0</v>
      </c>
      <c r="AS27" s="76" t="s">
        <v>157</v>
      </c>
      <c r="AT27" s="75">
        <v>3.6532876503219742E-4</v>
      </c>
      <c r="AU27" s="75">
        <v>8.7496670421704657E-4</v>
      </c>
      <c r="AV27" s="75">
        <v>4.9020959332028333E-4</v>
      </c>
      <c r="AW27" s="75">
        <v>4.330906280553946E-4</v>
      </c>
      <c r="AX27" s="75">
        <v>1.3508860183339912E-4</v>
      </c>
      <c r="AY27" s="75">
        <v>5.7079374793231352E-4</v>
      </c>
      <c r="AZ27" s="75">
        <v>5.5749766466623308E-4</v>
      </c>
      <c r="BA27" s="75">
        <v>4.485120411275568E-4</v>
      </c>
      <c r="BB27" s="77">
        <v>1.4782513069347832E-3</v>
      </c>
    </row>
    <row r="28" spans="2:54" x14ac:dyDescent="0.2">
      <c r="B28" s="73">
        <v>20</v>
      </c>
      <c r="C28" s="78" t="s">
        <v>179</v>
      </c>
      <c r="D28" s="75">
        <v>0</v>
      </c>
      <c r="E28" s="75"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6" t="s">
        <v>157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1.716058201363843E-3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2.0200899969421392E-3</v>
      </c>
      <c r="AN28" s="75">
        <v>3.5694693899974095E-5</v>
      </c>
      <c r="AO28" s="75">
        <v>0</v>
      </c>
      <c r="AP28" s="75">
        <v>2.0487553494408562E-3</v>
      </c>
      <c r="AQ28" s="75">
        <v>0</v>
      </c>
      <c r="AR28" s="75">
        <v>0</v>
      </c>
      <c r="AS28" s="76" t="s">
        <v>157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7">
        <v>1.2406307426934664E-4</v>
      </c>
    </row>
    <row r="29" spans="2:54" x14ac:dyDescent="0.2">
      <c r="B29" s="73">
        <v>21</v>
      </c>
      <c r="C29" s="78" t="s">
        <v>180</v>
      </c>
      <c r="D29" s="75">
        <v>0</v>
      </c>
      <c r="E29" s="75">
        <v>2.6802640021878075E-2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6" t="s">
        <v>157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5.8212854644869175E-4</v>
      </c>
      <c r="AQ29" s="75">
        <v>0</v>
      </c>
      <c r="AR29" s="75">
        <v>0</v>
      </c>
      <c r="AS29" s="76" t="s">
        <v>157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1.1861652439707086E-5</v>
      </c>
      <c r="BA29" s="75">
        <v>0</v>
      </c>
      <c r="BB29" s="77">
        <v>1.1532361896349995E-4</v>
      </c>
    </row>
    <row r="30" spans="2:54" x14ac:dyDescent="0.2">
      <c r="B30" s="73">
        <v>22</v>
      </c>
      <c r="C30" s="78" t="s">
        <v>181</v>
      </c>
      <c r="D30" s="75">
        <v>4.9718718301987796E-4</v>
      </c>
      <c r="E30" s="75">
        <v>0</v>
      </c>
      <c r="F30" s="75">
        <v>6.359698927845223E-3</v>
      </c>
      <c r="G30" s="75">
        <v>9.2088035404456147E-4</v>
      </c>
      <c r="H30" s="75">
        <v>0</v>
      </c>
      <c r="I30" s="75">
        <v>0</v>
      </c>
      <c r="J30" s="75">
        <v>0</v>
      </c>
      <c r="K30" s="76" t="s">
        <v>157</v>
      </c>
      <c r="L30" s="75">
        <v>0</v>
      </c>
      <c r="M30" s="75">
        <v>0</v>
      </c>
      <c r="N30" s="75">
        <v>0</v>
      </c>
      <c r="O30" s="75">
        <v>0</v>
      </c>
      <c r="P30" s="75">
        <v>0</v>
      </c>
      <c r="Q30" s="75">
        <v>7.4925678523338082E-4</v>
      </c>
      <c r="R30" s="75">
        <v>0</v>
      </c>
      <c r="S30" s="75">
        <v>9.9288991952374041E-4</v>
      </c>
      <c r="T30" s="75">
        <v>0</v>
      </c>
      <c r="U30" s="75">
        <v>0</v>
      </c>
      <c r="V30" s="75">
        <v>0</v>
      </c>
      <c r="W30" s="75">
        <v>0</v>
      </c>
      <c r="X30" s="75">
        <v>0</v>
      </c>
      <c r="Y30" s="75">
        <v>0</v>
      </c>
      <c r="Z30" s="75">
        <v>0</v>
      </c>
      <c r="AA30" s="75">
        <v>0</v>
      </c>
      <c r="AB30" s="75">
        <v>0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0</v>
      </c>
      <c r="AI30" s="75">
        <v>0</v>
      </c>
      <c r="AJ30" s="75">
        <v>0</v>
      </c>
      <c r="AK30" s="75">
        <v>0</v>
      </c>
      <c r="AL30" s="75">
        <v>3.6420864472972027E-4</v>
      </c>
      <c r="AM30" s="75">
        <v>4.1712135261185275E-4</v>
      </c>
      <c r="AN30" s="75">
        <v>2.7327736577569508E-5</v>
      </c>
      <c r="AO30" s="75">
        <v>0</v>
      </c>
      <c r="AP30" s="75">
        <v>3.3986859034666776E-3</v>
      </c>
      <c r="AQ30" s="75">
        <v>0</v>
      </c>
      <c r="AR30" s="75">
        <v>0</v>
      </c>
      <c r="AS30" s="76" t="s">
        <v>157</v>
      </c>
      <c r="AT30" s="75">
        <v>0</v>
      </c>
      <c r="AU30" s="75">
        <v>0</v>
      </c>
      <c r="AV30" s="75">
        <v>0</v>
      </c>
      <c r="AW30" s="75">
        <v>0</v>
      </c>
      <c r="AX30" s="75">
        <v>0</v>
      </c>
      <c r="AY30" s="75">
        <v>0</v>
      </c>
      <c r="AZ30" s="75">
        <v>0</v>
      </c>
      <c r="BA30" s="75">
        <v>0</v>
      </c>
      <c r="BB30" s="77">
        <v>4.631960482989424E-4</v>
      </c>
    </row>
    <row r="31" spans="2:54" x14ac:dyDescent="0.2">
      <c r="B31" s="73">
        <v>23</v>
      </c>
      <c r="C31" s="78" t="s">
        <v>3</v>
      </c>
      <c r="D31" s="75">
        <v>0</v>
      </c>
      <c r="E31" s="75">
        <v>0</v>
      </c>
      <c r="F31" s="75">
        <v>0</v>
      </c>
      <c r="G31" s="75">
        <v>0</v>
      </c>
      <c r="H31" s="75">
        <v>9.0416218525278546E-4</v>
      </c>
      <c r="I31" s="75">
        <v>0</v>
      </c>
      <c r="J31" s="75">
        <v>0</v>
      </c>
      <c r="K31" s="76" t="s">
        <v>157</v>
      </c>
      <c r="L31" s="75">
        <v>0</v>
      </c>
      <c r="M31" s="75">
        <v>0</v>
      </c>
      <c r="N31" s="75">
        <v>0</v>
      </c>
      <c r="O31" s="75">
        <v>0</v>
      </c>
      <c r="P31" s="75">
        <v>0</v>
      </c>
      <c r="Q31" s="75">
        <v>0</v>
      </c>
      <c r="R31" s="75">
        <v>0</v>
      </c>
      <c r="S31" s="75">
        <v>0</v>
      </c>
      <c r="T31" s="75">
        <v>0</v>
      </c>
      <c r="U31" s="75">
        <v>0</v>
      </c>
      <c r="V31" s="75">
        <v>0</v>
      </c>
      <c r="W31" s="75">
        <v>0</v>
      </c>
      <c r="X31" s="75">
        <v>0</v>
      </c>
      <c r="Y31" s="75">
        <v>0</v>
      </c>
      <c r="Z31" s="75">
        <v>0</v>
      </c>
      <c r="AA31" s="75">
        <v>0</v>
      </c>
      <c r="AB31" s="75">
        <v>2.6011014485408106E-3</v>
      </c>
      <c r="AC31" s="75">
        <v>0</v>
      </c>
      <c r="AD31" s="75">
        <v>0</v>
      </c>
      <c r="AE31" s="75">
        <v>0</v>
      </c>
      <c r="AF31" s="75">
        <v>3.823178121344159E-2</v>
      </c>
      <c r="AG31" s="75">
        <v>0</v>
      </c>
      <c r="AH31" s="75">
        <v>0</v>
      </c>
      <c r="AI31" s="75">
        <v>0</v>
      </c>
      <c r="AJ31" s="75">
        <v>0</v>
      </c>
      <c r="AK31" s="75">
        <v>4.1907407711373371E-4</v>
      </c>
      <c r="AL31" s="75">
        <v>0</v>
      </c>
      <c r="AM31" s="75">
        <v>0</v>
      </c>
      <c r="AN31" s="75">
        <v>0</v>
      </c>
      <c r="AO31" s="75">
        <v>4.3769444197316397E-2</v>
      </c>
      <c r="AP31" s="75">
        <v>1.732494467489627E-5</v>
      </c>
      <c r="AQ31" s="75">
        <v>0</v>
      </c>
      <c r="AR31" s="75">
        <v>0</v>
      </c>
      <c r="AS31" s="76" t="s">
        <v>157</v>
      </c>
      <c r="AT31" s="75">
        <v>0</v>
      </c>
      <c r="AU31" s="75">
        <v>0</v>
      </c>
      <c r="AV31" s="75">
        <v>5.7911360414123715E-3</v>
      </c>
      <c r="AW31" s="75">
        <v>4.5249718576457851E-3</v>
      </c>
      <c r="AX31" s="75">
        <v>3.3432877072347663E-4</v>
      </c>
      <c r="AY31" s="75">
        <v>1.5983218663810791E-3</v>
      </c>
      <c r="AZ31" s="75">
        <v>1.4583447640076715E-3</v>
      </c>
      <c r="BA31" s="75">
        <v>8.9746032014824796E-4</v>
      </c>
      <c r="BB31" s="77">
        <v>2.1190137226577651E-3</v>
      </c>
    </row>
    <row r="32" spans="2:54" x14ac:dyDescent="0.2">
      <c r="B32" s="73">
        <v>24</v>
      </c>
      <c r="C32" s="78" t="s">
        <v>4</v>
      </c>
      <c r="D32" s="75">
        <v>0</v>
      </c>
      <c r="E32" s="75">
        <v>0</v>
      </c>
      <c r="F32" s="75">
        <v>0</v>
      </c>
      <c r="G32" s="75">
        <v>0</v>
      </c>
      <c r="H32" s="75">
        <v>3.2418139975450011E-4</v>
      </c>
      <c r="I32" s="75">
        <v>0</v>
      </c>
      <c r="J32" s="75">
        <v>0</v>
      </c>
      <c r="K32" s="76" t="s">
        <v>157</v>
      </c>
      <c r="L32" s="75">
        <v>0</v>
      </c>
      <c r="M32" s="75">
        <v>0</v>
      </c>
      <c r="N32" s="75">
        <v>0</v>
      </c>
      <c r="O32" s="75">
        <v>0</v>
      </c>
      <c r="P32" s="75">
        <v>0</v>
      </c>
      <c r="Q32" s="75">
        <v>0</v>
      </c>
      <c r="R32" s="75">
        <v>0</v>
      </c>
      <c r="S32" s="75">
        <v>0</v>
      </c>
      <c r="T32" s="75">
        <v>0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0</v>
      </c>
      <c r="AB32" s="75">
        <v>1.0223836741992308E-2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0</v>
      </c>
      <c r="AI32" s="75">
        <v>0</v>
      </c>
      <c r="AJ32" s="75">
        <v>0</v>
      </c>
      <c r="AK32" s="75">
        <v>0</v>
      </c>
      <c r="AL32" s="75">
        <v>0</v>
      </c>
      <c r="AM32" s="75">
        <v>0</v>
      </c>
      <c r="AN32" s="75">
        <v>0</v>
      </c>
      <c r="AO32" s="75">
        <v>1.3897759987032039E-2</v>
      </c>
      <c r="AP32" s="75">
        <v>1.2403203635120932E-5</v>
      </c>
      <c r="AQ32" s="75">
        <v>0</v>
      </c>
      <c r="AR32" s="75">
        <v>0</v>
      </c>
      <c r="AS32" s="76" t="s">
        <v>157</v>
      </c>
      <c r="AT32" s="75">
        <v>0</v>
      </c>
      <c r="AU32" s="75">
        <v>0</v>
      </c>
      <c r="AV32" s="75">
        <v>2.1765974316108536E-3</v>
      </c>
      <c r="AW32" s="75">
        <v>1.4433373230462588E-3</v>
      </c>
      <c r="AX32" s="75">
        <v>1.0054051066573851E-4</v>
      </c>
      <c r="AY32" s="75">
        <v>4.9614537337682016E-4</v>
      </c>
      <c r="AZ32" s="75">
        <v>4.2762959674680844E-4</v>
      </c>
      <c r="BA32" s="75">
        <v>7.0482163233913993E-4</v>
      </c>
      <c r="BB32" s="77">
        <v>8.2449302480563881E-4</v>
      </c>
    </row>
    <row r="33" spans="2:54" x14ac:dyDescent="0.2">
      <c r="B33" s="73">
        <v>25</v>
      </c>
      <c r="C33" s="78" t="s">
        <v>182</v>
      </c>
      <c r="D33" s="75">
        <v>9.3699565752591502E-2</v>
      </c>
      <c r="E33" s="75">
        <v>4.3312567544760202E-3</v>
      </c>
      <c r="F33" s="75">
        <v>0</v>
      </c>
      <c r="G33" s="75">
        <v>0</v>
      </c>
      <c r="H33" s="75">
        <v>1.2182129162649576E-3</v>
      </c>
      <c r="I33" s="75">
        <v>0</v>
      </c>
      <c r="J33" s="75">
        <v>0</v>
      </c>
      <c r="K33" s="76" t="s">
        <v>157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5.8947353857389086E-5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2.6942775903557602E-4</v>
      </c>
      <c r="AA33" s="75">
        <v>0</v>
      </c>
      <c r="AB33" s="75">
        <v>1.0928311166568771E-2</v>
      </c>
      <c r="AC33" s="75">
        <v>2.4223090914909148E-3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2.4515329324591668E-2</v>
      </c>
      <c r="AP33" s="75">
        <v>1.7418593024490301E-5</v>
      </c>
      <c r="AQ33" s="75">
        <v>0</v>
      </c>
      <c r="AR33" s="75">
        <v>0</v>
      </c>
      <c r="AS33" s="76" t="s">
        <v>157</v>
      </c>
      <c r="AT33" s="75">
        <v>0</v>
      </c>
      <c r="AU33" s="75">
        <v>0</v>
      </c>
      <c r="AV33" s="75">
        <v>3.117227556671738E-3</v>
      </c>
      <c r="AW33" s="75">
        <v>2.5623648065368635E-3</v>
      </c>
      <c r="AX33" s="75">
        <v>1.7856268681575274E-4</v>
      </c>
      <c r="AY33" s="75">
        <v>8.5193749299674628E-4</v>
      </c>
      <c r="AZ33" s="75">
        <v>6.7344673612231714E-4</v>
      </c>
      <c r="BA33" s="75">
        <v>9.3620617665663667E-4</v>
      </c>
      <c r="BB33" s="77">
        <v>4.9611381396891382E-3</v>
      </c>
    </row>
    <row r="34" spans="2:54" x14ac:dyDescent="0.2">
      <c r="B34" s="73">
        <v>26</v>
      </c>
      <c r="C34" s="78" t="s">
        <v>104</v>
      </c>
      <c r="D34" s="75">
        <v>0</v>
      </c>
      <c r="E34" s="75">
        <v>1.1269393247075853E-4</v>
      </c>
      <c r="F34" s="75">
        <v>0</v>
      </c>
      <c r="G34" s="75">
        <v>0</v>
      </c>
      <c r="H34" s="75">
        <v>4.7614143088942204E-4</v>
      </c>
      <c r="I34" s="75">
        <v>0</v>
      </c>
      <c r="J34" s="75">
        <v>0</v>
      </c>
      <c r="K34" s="76" t="s">
        <v>157</v>
      </c>
      <c r="L34" s="75">
        <v>0</v>
      </c>
      <c r="M34" s="75">
        <v>0</v>
      </c>
      <c r="N34" s="75">
        <v>0</v>
      </c>
      <c r="O34" s="75">
        <v>0</v>
      </c>
      <c r="P34" s="75">
        <v>0</v>
      </c>
      <c r="Q34" s="75">
        <v>0</v>
      </c>
      <c r="R34" s="75">
        <v>0</v>
      </c>
      <c r="S34" s="75">
        <v>0</v>
      </c>
      <c r="T34" s="75">
        <v>0</v>
      </c>
      <c r="U34" s="75">
        <v>0</v>
      </c>
      <c r="V34" s="75">
        <v>0</v>
      </c>
      <c r="W34" s="75">
        <v>0</v>
      </c>
      <c r="X34" s="75">
        <v>0</v>
      </c>
      <c r="Y34" s="75">
        <v>0</v>
      </c>
      <c r="Z34" s="75">
        <v>1.3678705837122691E-5</v>
      </c>
      <c r="AA34" s="75">
        <v>0</v>
      </c>
      <c r="AB34" s="75">
        <v>0</v>
      </c>
      <c r="AC34" s="75">
        <v>1.3867435419059283E-3</v>
      </c>
      <c r="AD34" s="75">
        <v>0</v>
      </c>
      <c r="AE34" s="75">
        <v>0</v>
      </c>
      <c r="AF34" s="75">
        <v>0</v>
      </c>
      <c r="AG34" s="75">
        <v>0</v>
      </c>
      <c r="AH34" s="75">
        <v>0</v>
      </c>
      <c r="AI34" s="75">
        <v>0</v>
      </c>
      <c r="AJ34" s="75">
        <v>0</v>
      </c>
      <c r="AK34" s="75">
        <v>0</v>
      </c>
      <c r="AL34" s="75">
        <v>0</v>
      </c>
      <c r="AM34" s="75">
        <v>0</v>
      </c>
      <c r="AN34" s="75">
        <v>0</v>
      </c>
      <c r="AO34" s="75">
        <v>4.3171976703725773E-2</v>
      </c>
      <c r="AP34" s="75">
        <v>7.9122450034781514E-5</v>
      </c>
      <c r="AQ34" s="75">
        <v>0</v>
      </c>
      <c r="AR34" s="75">
        <v>0</v>
      </c>
      <c r="AS34" s="76" t="s">
        <v>157</v>
      </c>
      <c r="AT34" s="75">
        <v>0</v>
      </c>
      <c r="AU34" s="75">
        <v>0</v>
      </c>
      <c r="AV34" s="75">
        <v>1.0234456784275195E-4</v>
      </c>
      <c r="AW34" s="75">
        <v>1.3326053096406932E-3</v>
      </c>
      <c r="AX34" s="75">
        <v>3.9342869619677962E-5</v>
      </c>
      <c r="AY34" s="75">
        <v>5.7659708269541365E-4</v>
      </c>
      <c r="AZ34" s="75">
        <v>3.6795243148196632E-4</v>
      </c>
      <c r="BA34" s="75">
        <v>3.2509637536081581E-4</v>
      </c>
      <c r="BB34" s="77">
        <v>1.9266187556295697E-3</v>
      </c>
    </row>
    <row r="35" spans="2:54" x14ac:dyDescent="0.2">
      <c r="B35" s="73">
        <v>27</v>
      </c>
      <c r="C35" s="78" t="s">
        <v>183</v>
      </c>
      <c r="D35" s="75">
        <v>0</v>
      </c>
      <c r="E35" s="75">
        <v>0</v>
      </c>
      <c r="F35" s="75">
        <v>0</v>
      </c>
      <c r="G35" s="75">
        <v>0</v>
      </c>
      <c r="H35" s="75">
        <v>0</v>
      </c>
      <c r="I35" s="75">
        <v>0</v>
      </c>
      <c r="J35" s="75">
        <v>0</v>
      </c>
      <c r="K35" s="76" t="s">
        <v>157</v>
      </c>
      <c r="L35" s="75">
        <v>0</v>
      </c>
      <c r="M35" s="75">
        <v>0</v>
      </c>
      <c r="N35" s="75">
        <v>0</v>
      </c>
      <c r="O35" s="75">
        <v>0</v>
      </c>
      <c r="P35" s="75">
        <v>0</v>
      </c>
      <c r="Q35" s="75">
        <v>0</v>
      </c>
      <c r="R35" s="75">
        <v>0</v>
      </c>
      <c r="S35" s="75">
        <v>0</v>
      </c>
      <c r="T35" s="75">
        <v>0</v>
      </c>
      <c r="U35" s="75">
        <v>0</v>
      </c>
      <c r="V35" s="75">
        <v>0</v>
      </c>
      <c r="W35" s="75">
        <v>0</v>
      </c>
      <c r="X35" s="75">
        <v>0</v>
      </c>
      <c r="Y35" s="75">
        <v>0</v>
      </c>
      <c r="Z35" s="75">
        <v>0</v>
      </c>
      <c r="AA35" s="75">
        <v>0</v>
      </c>
      <c r="AB35" s="75">
        <v>0</v>
      </c>
      <c r="AC35" s="75">
        <v>0</v>
      </c>
      <c r="AD35" s="75">
        <v>0</v>
      </c>
      <c r="AE35" s="75">
        <v>0</v>
      </c>
      <c r="AF35" s="75">
        <v>0</v>
      </c>
      <c r="AG35" s="75">
        <v>0</v>
      </c>
      <c r="AH35" s="75">
        <v>0</v>
      </c>
      <c r="AI35" s="75">
        <v>0</v>
      </c>
      <c r="AJ35" s="75">
        <v>0</v>
      </c>
      <c r="AK35" s="75">
        <v>0</v>
      </c>
      <c r="AL35" s="75">
        <v>0</v>
      </c>
      <c r="AM35" s="75">
        <v>0</v>
      </c>
      <c r="AN35" s="75">
        <v>0</v>
      </c>
      <c r="AO35" s="75">
        <v>0</v>
      </c>
      <c r="AP35" s="75">
        <v>0</v>
      </c>
      <c r="AQ35" s="75">
        <v>0</v>
      </c>
      <c r="AR35" s="75">
        <v>0</v>
      </c>
      <c r="AS35" s="76" t="s">
        <v>157</v>
      </c>
      <c r="AT35" s="75">
        <v>0</v>
      </c>
      <c r="AU35" s="75">
        <v>0</v>
      </c>
      <c r="AV35" s="75">
        <v>0</v>
      </c>
      <c r="AW35" s="75">
        <v>0</v>
      </c>
      <c r="AX35" s="75">
        <v>0</v>
      </c>
      <c r="AY35" s="75">
        <v>0</v>
      </c>
      <c r="AZ35" s="75">
        <v>0</v>
      </c>
      <c r="BA35" s="75">
        <v>0</v>
      </c>
      <c r="BB35" s="77">
        <v>0</v>
      </c>
    </row>
    <row r="36" spans="2:54" x14ac:dyDescent="0.2">
      <c r="B36" s="73">
        <v>28</v>
      </c>
      <c r="C36" s="78" t="s">
        <v>184</v>
      </c>
      <c r="D36" s="75">
        <v>6.7980360442422758E-5</v>
      </c>
      <c r="E36" s="75">
        <v>6.4821656523546701E-3</v>
      </c>
      <c r="F36" s="75">
        <v>2.1918149072803557E-3</v>
      </c>
      <c r="G36" s="75">
        <v>6.5475818015036269E-4</v>
      </c>
      <c r="H36" s="75">
        <v>2.9547783831790375E-5</v>
      </c>
      <c r="I36" s="75">
        <v>5.6622371263390928E-5</v>
      </c>
      <c r="J36" s="75">
        <v>1.1845408201987618E-4</v>
      </c>
      <c r="K36" s="76" t="s">
        <v>157</v>
      </c>
      <c r="L36" s="75">
        <v>3.9585234124756371E-4</v>
      </c>
      <c r="M36" s="75">
        <v>2.0639161140872768E-4</v>
      </c>
      <c r="N36" s="75">
        <v>2.5722176473561074E-3</v>
      </c>
      <c r="O36" s="75">
        <v>1.9058666176127823E-4</v>
      </c>
      <c r="P36" s="75">
        <v>1.516668911656797E-3</v>
      </c>
      <c r="Q36" s="75">
        <v>3.3909667545826852E-4</v>
      </c>
      <c r="R36" s="75">
        <v>2.9769732758609825E-4</v>
      </c>
      <c r="S36" s="75">
        <v>8.2005605437969822E-4</v>
      </c>
      <c r="T36" s="75">
        <v>3.928597669696588E-4</v>
      </c>
      <c r="U36" s="75">
        <v>1.5322340045451365E-4</v>
      </c>
      <c r="V36" s="75">
        <v>6.1057365169853346E-4</v>
      </c>
      <c r="W36" s="75">
        <v>1.5278196638956094E-3</v>
      </c>
      <c r="X36" s="75">
        <v>7.2609405468689883E-4</v>
      </c>
      <c r="Y36" s="75">
        <v>1.5900269574507556E-4</v>
      </c>
      <c r="Z36" s="75">
        <v>2.4865322454544592E-4</v>
      </c>
      <c r="AA36" s="75">
        <v>2.1329926328930853E-4</v>
      </c>
      <c r="AB36" s="75">
        <v>2.8956245964302947E-4</v>
      </c>
      <c r="AC36" s="75">
        <v>6.2229171989469363E-4</v>
      </c>
      <c r="AD36" s="75">
        <v>1.2334289287122593E-4</v>
      </c>
      <c r="AE36" s="75">
        <v>1.6039316956336785E-3</v>
      </c>
      <c r="AF36" s="75">
        <v>0</v>
      </c>
      <c r="AG36" s="75">
        <v>3.9761514072553223E-4</v>
      </c>
      <c r="AH36" s="75">
        <v>1.1690097662518355E-4</v>
      </c>
      <c r="AI36" s="75">
        <v>3.5691638239350421E-4</v>
      </c>
      <c r="AJ36" s="75">
        <v>1.5577449345501942E-3</v>
      </c>
      <c r="AK36" s="75">
        <v>6.5810531326428439E-4</v>
      </c>
      <c r="AL36" s="75">
        <v>1.9581895927086495E-4</v>
      </c>
      <c r="AM36" s="75">
        <v>4.1956047821187762E-4</v>
      </c>
      <c r="AN36" s="75">
        <v>3.944955517379481E-4</v>
      </c>
      <c r="AO36" s="75">
        <v>1.8663089716202477E-3</v>
      </c>
      <c r="AP36" s="75">
        <v>3.7980648983687007E-4</v>
      </c>
      <c r="AQ36" s="75">
        <v>2.8771650838379896E-4</v>
      </c>
      <c r="AR36" s="75">
        <v>1.0817711572054056E-4</v>
      </c>
      <c r="AS36" s="76" t="s">
        <v>157</v>
      </c>
      <c r="AT36" s="75">
        <v>2.8938648789511215E-4</v>
      </c>
      <c r="AU36" s="75">
        <v>7.4694539014011702E-5</v>
      </c>
      <c r="AV36" s="75">
        <v>3.1434402980273817E-4</v>
      </c>
      <c r="AW36" s="75">
        <v>4.7528586664385904E-4</v>
      </c>
      <c r="AX36" s="75">
        <v>6.3505128176093888E-4</v>
      </c>
      <c r="AY36" s="75">
        <v>2.8897427210779382E-4</v>
      </c>
      <c r="AZ36" s="75">
        <v>2.0972848748508407E-3</v>
      </c>
      <c r="BA36" s="75">
        <v>5.6508670357014509E-4</v>
      </c>
      <c r="BB36" s="77">
        <v>5.3628902429970083E-4</v>
      </c>
    </row>
    <row r="37" spans="2:54" x14ac:dyDescent="0.2">
      <c r="B37" s="73">
        <v>29</v>
      </c>
      <c r="C37" s="78" t="s">
        <v>185</v>
      </c>
      <c r="D37" s="75">
        <v>0</v>
      </c>
      <c r="E37" s="75">
        <v>0</v>
      </c>
      <c r="F37" s="75">
        <v>2.0643074919130414E-4</v>
      </c>
      <c r="G37" s="75">
        <v>0</v>
      </c>
      <c r="H37" s="75">
        <v>0</v>
      </c>
      <c r="I37" s="75">
        <v>7.8347453839084112E-6</v>
      </c>
      <c r="J37" s="75">
        <v>0</v>
      </c>
      <c r="K37" s="76" t="s">
        <v>157</v>
      </c>
      <c r="L37" s="75">
        <v>4.5087599332191274E-5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3.0103894784454795E-5</v>
      </c>
      <c r="S37" s="75">
        <v>3.019022132033945E-5</v>
      </c>
      <c r="T37" s="75">
        <v>6.7972407442396763E-5</v>
      </c>
      <c r="U37" s="75">
        <v>0</v>
      </c>
      <c r="V37" s="75">
        <v>1.7760349386509281E-4</v>
      </c>
      <c r="W37" s="75">
        <v>0</v>
      </c>
      <c r="X37" s="75">
        <v>3.500102098119907E-5</v>
      </c>
      <c r="Y37" s="75">
        <v>0</v>
      </c>
      <c r="Z37" s="75">
        <v>1.1327678271367228E-5</v>
      </c>
      <c r="AA37" s="75">
        <v>0</v>
      </c>
      <c r="AB37" s="75">
        <v>2.7496386280346409E-6</v>
      </c>
      <c r="AC37" s="75">
        <v>5.0603662968683888E-5</v>
      </c>
      <c r="AD37" s="75">
        <v>0</v>
      </c>
      <c r="AE37" s="75">
        <v>0</v>
      </c>
      <c r="AF37" s="75">
        <v>1.4286239676079327E-2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6.3135078987024006E-6</v>
      </c>
      <c r="AM37" s="75">
        <v>3.1091132648418634E-5</v>
      </c>
      <c r="AN37" s="75">
        <v>1.0518151776097758E-5</v>
      </c>
      <c r="AO37" s="75">
        <v>0</v>
      </c>
      <c r="AP37" s="75">
        <v>0</v>
      </c>
      <c r="AQ37" s="75">
        <v>0</v>
      </c>
      <c r="AR37" s="75">
        <v>0</v>
      </c>
      <c r="AS37" s="76" t="s">
        <v>157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1.5664191738560553E-5</v>
      </c>
      <c r="BA37" s="75">
        <v>0</v>
      </c>
      <c r="BB37" s="77">
        <v>2.5016808152611633E-5</v>
      </c>
    </row>
    <row r="38" spans="2:54" x14ac:dyDescent="0.2">
      <c r="B38" s="73">
        <v>30</v>
      </c>
      <c r="C38" s="78" t="s">
        <v>186</v>
      </c>
      <c r="D38" s="75">
        <v>3.1925263670510407E-4</v>
      </c>
      <c r="E38" s="75">
        <v>2.4101315841529953E-3</v>
      </c>
      <c r="F38" s="75">
        <v>1.6368061003664293E-3</v>
      </c>
      <c r="G38" s="75">
        <v>7.4496457350260419E-5</v>
      </c>
      <c r="H38" s="75">
        <v>0</v>
      </c>
      <c r="I38" s="75">
        <v>4.7643791871328093E-4</v>
      </c>
      <c r="J38" s="75">
        <v>1.6152829366346749E-5</v>
      </c>
      <c r="K38" s="76" t="s">
        <v>157</v>
      </c>
      <c r="L38" s="75">
        <v>1.3790603336062337E-3</v>
      </c>
      <c r="M38" s="75">
        <v>0</v>
      </c>
      <c r="N38" s="75">
        <v>1.3235071154858063E-4</v>
      </c>
      <c r="O38" s="75">
        <v>9.0040942564383422E-5</v>
      </c>
      <c r="P38" s="75">
        <v>5.099769202208942E-3</v>
      </c>
      <c r="Q38" s="75">
        <v>3.1032737144118133E-3</v>
      </c>
      <c r="R38" s="75">
        <v>3.4500763545572828E-4</v>
      </c>
      <c r="S38" s="75">
        <v>1.6741791460428001E-3</v>
      </c>
      <c r="T38" s="75">
        <v>3.8014031182781683E-4</v>
      </c>
      <c r="U38" s="75">
        <v>8.9024268965999878E-4</v>
      </c>
      <c r="V38" s="75">
        <v>2.3272051150413165E-3</v>
      </c>
      <c r="W38" s="75">
        <v>3.3456661114459789E-3</v>
      </c>
      <c r="X38" s="75">
        <v>2.0475833448232096E-2</v>
      </c>
      <c r="Y38" s="75">
        <v>9.205095648306018E-4</v>
      </c>
      <c r="Z38" s="75">
        <v>1.2663061928716332E-3</v>
      </c>
      <c r="AA38" s="75">
        <v>7.4488882889603457E-4</v>
      </c>
      <c r="AB38" s="75">
        <v>2.3460653790931029E-3</v>
      </c>
      <c r="AC38" s="75">
        <v>1.9737968264836587E-3</v>
      </c>
      <c r="AD38" s="75">
        <v>3.9896325197895789E-4</v>
      </c>
      <c r="AE38" s="75">
        <v>2.1621878225433486E-4</v>
      </c>
      <c r="AF38" s="75">
        <v>1.6076945170261504E-3</v>
      </c>
      <c r="AG38" s="75">
        <v>0.10753870074273743</v>
      </c>
      <c r="AH38" s="75">
        <v>3.2273275755418772E-6</v>
      </c>
      <c r="AI38" s="75">
        <v>2.9326008321102753E-4</v>
      </c>
      <c r="AJ38" s="75">
        <v>1.1124881452831711E-3</v>
      </c>
      <c r="AK38" s="75">
        <v>9.8474713983224722E-3</v>
      </c>
      <c r="AL38" s="75">
        <v>1.7363596882909737E-2</v>
      </c>
      <c r="AM38" s="75">
        <v>4.9350612140250589E-4</v>
      </c>
      <c r="AN38" s="75">
        <v>5.1977290110402923E-4</v>
      </c>
      <c r="AO38" s="75">
        <v>8.5667621400404716E-5</v>
      </c>
      <c r="AP38" s="75">
        <v>6.6123018573911903E-4</v>
      </c>
      <c r="AQ38" s="75">
        <v>0</v>
      </c>
      <c r="AR38" s="75">
        <v>2.3380361917387437E-4</v>
      </c>
      <c r="AS38" s="76" t="s">
        <v>157</v>
      </c>
      <c r="AT38" s="75">
        <v>7.0153527335165095E-5</v>
      </c>
      <c r="AU38" s="75">
        <v>3.6457975284763793E-4</v>
      </c>
      <c r="AV38" s="75">
        <v>2.4300568868704034E-3</v>
      </c>
      <c r="AW38" s="75">
        <v>5.382128698567134E-4</v>
      </c>
      <c r="AX38" s="75">
        <v>6.4845097511345164E-4</v>
      </c>
      <c r="AY38" s="75">
        <v>2.4962289254978614E-5</v>
      </c>
      <c r="AZ38" s="75">
        <v>1.274716168463785E-3</v>
      </c>
      <c r="BA38" s="75">
        <v>9.0882233436488397E-4</v>
      </c>
      <c r="BB38" s="77">
        <v>3.3631709122290293E-3</v>
      </c>
    </row>
    <row r="39" spans="2:54" x14ac:dyDescent="0.2">
      <c r="B39" s="73">
        <v>31</v>
      </c>
      <c r="C39" s="78" t="s">
        <v>187</v>
      </c>
      <c r="D39" s="75">
        <v>0</v>
      </c>
      <c r="E39" s="75">
        <v>0</v>
      </c>
      <c r="F39" s="75">
        <v>0</v>
      </c>
      <c r="G39" s="75">
        <v>2.2632958646921851E-5</v>
      </c>
      <c r="H39" s="75">
        <v>0</v>
      </c>
      <c r="I39" s="75">
        <v>0</v>
      </c>
      <c r="J39" s="75">
        <v>0</v>
      </c>
      <c r="K39" s="76" t="s">
        <v>157</v>
      </c>
      <c r="L39" s="75">
        <v>1.7403057711548156E-4</v>
      </c>
      <c r="M39" s="75">
        <v>9.7153929084212853E-5</v>
      </c>
      <c r="N39" s="75">
        <v>0</v>
      </c>
      <c r="O39" s="75">
        <v>0</v>
      </c>
      <c r="P39" s="75">
        <v>0</v>
      </c>
      <c r="Q39" s="75">
        <v>2.0831021099286726E-4</v>
      </c>
      <c r="R39" s="75">
        <v>1.9510372316001082E-4</v>
      </c>
      <c r="S39" s="75">
        <v>8.5507619591980194E-4</v>
      </c>
      <c r="T39" s="75">
        <v>2.1190071012898475E-4</v>
      </c>
      <c r="U39" s="75">
        <v>3.992648223382038E-4</v>
      </c>
      <c r="V39" s="75">
        <v>1.7531232534107495E-3</v>
      </c>
      <c r="W39" s="75">
        <v>1.7588849585656105E-4</v>
      </c>
      <c r="X39" s="75">
        <v>0</v>
      </c>
      <c r="Y39" s="75">
        <v>0</v>
      </c>
      <c r="Z39" s="75">
        <v>1.75916706256546E-3</v>
      </c>
      <c r="AA39" s="75">
        <v>5.3795600957331153E-3</v>
      </c>
      <c r="AB39" s="75">
        <v>4.6197614033679328E-3</v>
      </c>
      <c r="AC39" s="75">
        <v>3.3606673537420807E-3</v>
      </c>
      <c r="AD39" s="75">
        <v>0</v>
      </c>
      <c r="AE39" s="75">
        <v>0</v>
      </c>
      <c r="AF39" s="75">
        <v>1.5787980469488831E-3</v>
      </c>
      <c r="AG39" s="75">
        <v>1.3202835071210448E-3</v>
      </c>
      <c r="AH39" s="75">
        <v>0</v>
      </c>
      <c r="AI39" s="75">
        <v>1.3734397932333886E-3</v>
      </c>
      <c r="AJ39" s="75">
        <v>0</v>
      </c>
      <c r="AK39" s="75">
        <v>6.9134399159594901E-3</v>
      </c>
      <c r="AL39" s="75">
        <v>0</v>
      </c>
      <c r="AM39" s="75">
        <v>0</v>
      </c>
      <c r="AN39" s="75">
        <v>6.1857110064939967E-4</v>
      </c>
      <c r="AO39" s="75">
        <v>0</v>
      </c>
      <c r="AP39" s="75">
        <v>0</v>
      </c>
      <c r="AQ39" s="75">
        <v>0</v>
      </c>
      <c r="AR39" s="75">
        <v>2.6950215824388053E-4</v>
      </c>
      <c r="AS39" s="76" t="s">
        <v>157</v>
      </c>
      <c r="AT39" s="75">
        <v>9.4802891029156582E-4</v>
      </c>
      <c r="AU39" s="75">
        <v>0</v>
      </c>
      <c r="AV39" s="75">
        <v>0</v>
      </c>
      <c r="AW39" s="75">
        <v>0</v>
      </c>
      <c r="AX39" s="75">
        <v>1.4020445919961405E-5</v>
      </c>
      <c r="AY39" s="75">
        <v>0</v>
      </c>
      <c r="AZ39" s="75">
        <v>2.8995781011705024E-4</v>
      </c>
      <c r="BA39" s="75">
        <v>0</v>
      </c>
      <c r="BB39" s="77">
        <v>5.2794070107879177E-4</v>
      </c>
    </row>
    <row r="40" spans="2:54" x14ac:dyDescent="0.2">
      <c r="B40" s="73">
        <v>32</v>
      </c>
      <c r="C40" s="78" t="s">
        <v>188</v>
      </c>
      <c r="D40" s="75">
        <v>8.7045608008680435E-5</v>
      </c>
      <c r="E40" s="75">
        <v>3.7591285748520161E-4</v>
      </c>
      <c r="F40" s="75">
        <v>1.4323842086957498E-3</v>
      </c>
      <c r="G40" s="75">
        <v>9.5590966520528757E-5</v>
      </c>
      <c r="H40" s="75">
        <v>0</v>
      </c>
      <c r="I40" s="75">
        <v>4.9018592361898313E-4</v>
      </c>
      <c r="J40" s="75">
        <v>1.033329702976873E-4</v>
      </c>
      <c r="K40" s="76" t="s">
        <v>157</v>
      </c>
      <c r="L40" s="75">
        <v>6.7090190792133827E-4</v>
      </c>
      <c r="M40" s="75">
        <v>5.5344695904952903E-5</v>
      </c>
      <c r="N40" s="75">
        <v>1.827700302337542E-3</v>
      </c>
      <c r="O40" s="75">
        <v>1.3773104881032614E-3</v>
      </c>
      <c r="P40" s="75">
        <v>1.885631638978055E-4</v>
      </c>
      <c r="Q40" s="75">
        <v>6.7266258003118428E-3</v>
      </c>
      <c r="R40" s="75">
        <v>4.3417613393120194E-4</v>
      </c>
      <c r="S40" s="75">
        <v>7.8260163304883347E-4</v>
      </c>
      <c r="T40" s="75">
        <v>4.4721063025306168E-4</v>
      </c>
      <c r="U40" s="75">
        <v>2.1119783129956281E-3</v>
      </c>
      <c r="V40" s="75">
        <v>4.1438286351607725E-3</v>
      </c>
      <c r="W40" s="75">
        <v>8.7745053708737414E-4</v>
      </c>
      <c r="X40" s="75">
        <v>3.1779604475237153E-4</v>
      </c>
      <c r="Y40" s="75">
        <v>9.6024102626134328E-4</v>
      </c>
      <c r="Z40" s="75">
        <v>5.6689686503725353E-4</v>
      </c>
      <c r="AA40" s="75">
        <v>1.3857966591394205E-3</v>
      </c>
      <c r="AB40" s="75">
        <v>3.398326569930978E-3</v>
      </c>
      <c r="AC40" s="75">
        <v>2.0748771670685328E-3</v>
      </c>
      <c r="AD40" s="75">
        <v>0</v>
      </c>
      <c r="AE40" s="75">
        <v>2.2708535227157671E-3</v>
      </c>
      <c r="AF40" s="75">
        <v>1.3660149491071865E-3</v>
      </c>
      <c r="AG40" s="75">
        <v>1.2843596880698202E-3</v>
      </c>
      <c r="AH40" s="75">
        <v>2.0791161425546449E-4</v>
      </c>
      <c r="AI40" s="75">
        <v>1.6253346899147279E-2</v>
      </c>
      <c r="AJ40" s="75">
        <v>5.9864481094403267E-3</v>
      </c>
      <c r="AK40" s="75">
        <v>6.4143467984176744E-3</v>
      </c>
      <c r="AL40" s="75">
        <v>4.7236946912317655E-4</v>
      </c>
      <c r="AM40" s="75">
        <v>7.7240006501041601E-4</v>
      </c>
      <c r="AN40" s="75">
        <v>8.7997203533690376E-3</v>
      </c>
      <c r="AO40" s="75">
        <v>2.3810568572529525E-3</v>
      </c>
      <c r="AP40" s="75">
        <v>1.9648672389489565E-3</v>
      </c>
      <c r="AQ40" s="75">
        <v>0</v>
      </c>
      <c r="AR40" s="75">
        <v>3.6359343748157929E-3</v>
      </c>
      <c r="AS40" s="76" t="s">
        <v>157</v>
      </c>
      <c r="AT40" s="75">
        <v>1.5348015812926375E-2</v>
      </c>
      <c r="AU40" s="75">
        <v>4.7563860305587641E-4</v>
      </c>
      <c r="AV40" s="75">
        <v>1.3595118205887195E-3</v>
      </c>
      <c r="AW40" s="75">
        <v>8.8065284082899096E-4</v>
      </c>
      <c r="AX40" s="75">
        <v>1.5765188739711106E-3</v>
      </c>
      <c r="AY40" s="75">
        <v>1.394668539951329E-3</v>
      </c>
      <c r="AZ40" s="75">
        <v>4.14042613043144E-3</v>
      </c>
      <c r="BA40" s="75">
        <v>2.5084472015031805E-3</v>
      </c>
      <c r="BB40" s="77">
        <v>2.2683041458934441E-3</v>
      </c>
    </row>
    <row r="41" spans="2:54" x14ac:dyDescent="0.2">
      <c r="B41" s="73">
        <v>33</v>
      </c>
      <c r="C41" s="78" t="s">
        <v>189</v>
      </c>
      <c r="D41" s="75">
        <v>3.4995269326262103E-4</v>
      </c>
      <c r="E41" s="75">
        <v>5.8078669689421651E-4</v>
      </c>
      <c r="F41" s="75">
        <v>4.631242142924819E-4</v>
      </c>
      <c r="G41" s="75">
        <v>4.3973028022117579E-4</v>
      </c>
      <c r="H41" s="75">
        <v>0</v>
      </c>
      <c r="I41" s="75">
        <v>5.3827482736678764E-6</v>
      </c>
      <c r="J41" s="75">
        <v>5.5938441019184854E-5</v>
      </c>
      <c r="K41" s="76" t="s">
        <v>157</v>
      </c>
      <c r="L41" s="75">
        <v>3.9408102517846794E-4</v>
      </c>
      <c r="M41" s="75">
        <v>0</v>
      </c>
      <c r="N41" s="75">
        <v>3.128613855204992E-4</v>
      </c>
      <c r="O41" s="75">
        <v>1.9508870888949742E-5</v>
      </c>
      <c r="P41" s="75">
        <v>0</v>
      </c>
      <c r="Q41" s="75">
        <v>6.0313288890103485E-4</v>
      </c>
      <c r="R41" s="75">
        <v>4.1249957093889003E-3</v>
      </c>
      <c r="S41" s="75">
        <v>8.8003722361554325E-4</v>
      </c>
      <c r="T41" s="75">
        <v>8.4403958889818888E-4</v>
      </c>
      <c r="U41" s="75">
        <v>1.4055300387846733E-3</v>
      </c>
      <c r="V41" s="75">
        <v>3.219850441319267E-3</v>
      </c>
      <c r="W41" s="75">
        <v>5.8136824915850406E-3</v>
      </c>
      <c r="X41" s="75">
        <v>2.5459582063247364E-5</v>
      </c>
      <c r="Y41" s="75">
        <v>0</v>
      </c>
      <c r="Z41" s="75">
        <v>5.6467407533872107E-5</v>
      </c>
      <c r="AA41" s="75">
        <v>0</v>
      </c>
      <c r="AB41" s="75">
        <v>5.0414765978965036E-4</v>
      </c>
      <c r="AC41" s="75">
        <v>7.6229307101884417E-4</v>
      </c>
      <c r="AD41" s="75">
        <v>0</v>
      </c>
      <c r="AE41" s="75">
        <v>0</v>
      </c>
      <c r="AF41" s="75">
        <v>0</v>
      </c>
      <c r="AG41" s="75">
        <v>2.5724614406241432E-4</v>
      </c>
      <c r="AH41" s="75">
        <v>2.4427283827323633E-4</v>
      </c>
      <c r="AI41" s="75">
        <v>0</v>
      </c>
      <c r="AJ41" s="75">
        <v>0</v>
      </c>
      <c r="AK41" s="75">
        <v>1.8573650345518112E-3</v>
      </c>
      <c r="AL41" s="75">
        <v>2.2050648469474523E-3</v>
      </c>
      <c r="AM41" s="75">
        <v>9.4492960745268348E-4</v>
      </c>
      <c r="AN41" s="75">
        <v>8.4466271873478982E-4</v>
      </c>
      <c r="AO41" s="75">
        <v>1.2727996499244346E-4</v>
      </c>
      <c r="AP41" s="75">
        <v>3.5994575596241091E-3</v>
      </c>
      <c r="AQ41" s="75">
        <v>0</v>
      </c>
      <c r="AR41" s="75">
        <v>0</v>
      </c>
      <c r="AS41" s="76" t="s">
        <v>157</v>
      </c>
      <c r="AT41" s="75">
        <v>5.7479480412018221E-5</v>
      </c>
      <c r="AU41" s="75">
        <v>1.2696116008513634E-4</v>
      </c>
      <c r="AV41" s="75">
        <v>0</v>
      </c>
      <c r="AW41" s="75">
        <v>0</v>
      </c>
      <c r="AX41" s="75">
        <v>7.4725765964252312E-5</v>
      </c>
      <c r="AY41" s="75">
        <v>0</v>
      </c>
      <c r="AZ41" s="75">
        <v>1.2329875562327102E-4</v>
      </c>
      <c r="BA41" s="75">
        <v>1.8212932038359826E-4</v>
      </c>
      <c r="BB41" s="77">
        <v>6.6376411137399483E-4</v>
      </c>
    </row>
    <row r="42" spans="2:54" x14ac:dyDescent="0.2">
      <c r="B42" s="73">
        <v>34</v>
      </c>
      <c r="C42" s="78" t="s">
        <v>190</v>
      </c>
      <c r="D42" s="75">
        <v>0</v>
      </c>
      <c r="E42" s="75">
        <v>0</v>
      </c>
      <c r="F42" s="75">
        <v>8.1358729585295027E-5</v>
      </c>
      <c r="G42" s="75">
        <v>9.4673813947908402E-6</v>
      </c>
      <c r="H42" s="75">
        <v>0</v>
      </c>
      <c r="I42" s="75">
        <v>0</v>
      </c>
      <c r="J42" s="75">
        <v>0</v>
      </c>
      <c r="K42" s="76" t="s">
        <v>157</v>
      </c>
      <c r="L42" s="75">
        <v>9.8231988097776606E-6</v>
      </c>
      <c r="M42" s="75">
        <v>1.6037933362414531E-6</v>
      </c>
      <c r="N42" s="75">
        <v>2.6220423986039558E-4</v>
      </c>
      <c r="O42" s="75">
        <v>0</v>
      </c>
      <c r="P42" s="75">
        <v>0</v>
      </c>
      <c r="Q42" s="75">
        <v>1.1414767474307942E-4</v>
      </c>
      <c r="R42" s="75">
        <v>3.6523323175687121E-5</v>
      </c>
      <c r="S42" s="75">
        <v>2.1032692583666518E-5</v>
      </c>
      <c r="T42" s="75">
        <v>2.1559927509930759E-5</v>
      </c>
      <c r="U42" s="75">
        <v>0</v>
      </c>
      <c r="V42" s="75">
        <v>0</v>
      </c>
      <c r="W42" s="75">
        <v>5.5575187252526082E-5</v>
      </c>
      <c r="X42" s="75">
        <v>0</v>
      </c>
      <c r="Y42" s="75">
        <v>0</v>
      </c>
      <c r="Z42" s="75">
        <v>0</v>
      </c>
      <c r="AA42" s="75">
        <v>0</v>
      </c>
      <c r="AB42" s="75">
        <v>3.5660261794511112E-5</v>
      </c>
      <c r="AC42" s="75">
        <v>8.0064264747189935E-5</v>
      </c>
      <c r="AD42" s="75">
        <v>0</v>
      </c>
      <c r="AE42" s="75">
        <v>0</v>
      </c>
      <c r="AF42" s="75">
        <v>0</v>
      </c>
      <c r="AG42" s="75">
        <v>1.4760365466648954E-5</v>
      </c>
      <c r="AH42" s="75">
        <v>0</v>
      </c>
      <c r="AI42" s="75">
        <v>0</v>
      </c>
      <c r="AJ42" s="75">
        <v>0</v>
      </c>
      <c r="AK42" s="75">
        <v>0</v>
      </c>
      <c r="AL42" s="75">
        <v>5.3402491180527588E-5</v>
      </c>
      <c r="AM42" s="75">
        <v>0</v>
      </c>
      <c r="AN42" s="75">
        <v>5.7730924522353623E-5</v>
      </c>
      <c r="AO42" s="75">
        <v>4.2540040129884525E-5</v>
      </c>
      <c r="AP42" s="75">
        <v>0</v>
      </c>
      <c r="AQ42" s="75">
        <v>0</v>
      </c>
      <c r="AR42" s="75">
        <v>0</v>
      </c>
      <c r="AS42" s="76" t="s">
        <v>157</v>
      </c>
      <c r="AT42" s="75">
        <v>8.7825789946313556E-5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5.3080894667689206E-4</v>
      </c>
      <c r="BA42" s="75">
        <v>0</v>
      </c>
      <c r="BB42" s="77">
        <v>3.7657750129699176E-5</v>
      </c>
    </row>
    <row r="43" spans="2:54" x14ac:dyDescent="0.2">
      <c r="B43" s="73">
        <v>35</v>
      </c>
      <c r="C43" s="78" t="s">
        <v>191</v>
      </c>
      <c r="D43" s="75">
        <v>4.5669129278613661E-3</v>
      </c>
      <c r="E43" s="75">
        <v>3.5566524786870599E-4</v>
      </c>
      <c r="F43" s="75">
        <v>3.5090186557644593E-2</v>
      </c>
      <c r="G43" s="75">
        <v>4.8962929728509526E-3</v>
      </c>
      <c r="H43" s="75">
        <v>9.2088623090157889E-2</v>
      </c>
      <c r="I43" s="75">
        <v>2.62743459213603E-3</v>
      </c>
      <c r="J43" s="75">
        <v>1.9116180369779211E-2</v>
      </c>
      <c r="K43" s="76" t="s">
        <v>157</v>
      </c>
      <c r="L43" s="75">
        <v>9.4623998812658865E-3</v>
      </c>
      <c r="M43" s="75">
        <v>4.6385159735258513E-3</v>
      </c>
      <c r="N43" s="75">
        <v>8.5773487643402233E-3</v>
      </c>
      <c r="O43" s="75">
        <v>1.6338481911288029E-3</v>
      </c>
      <c r="P43" s="75">
        <v>2.4592446252495199E-3</v>
      </c>
      <c r="Q43" s="75">
        <v>2.5300255791181887E-3</v>
      </c>
      <c r="R43" s="75">
        <v>2.2196272879876052E-3</v>
      </c>
      <c r="S43" s="75">
        <v>2.6724012974891601E-3</v>
      </c>
      <c r="T43" s="75">
        <v>1.909090986998597E-3</v>
      </c>
      <c r="U43" s="75">
        <v>6.0375912986788162E-3</v>
      </c>
      <c r="V43" s="75">
        <v>1.8771649930388685E-3</v>
      </c>
      <c r="W43" s="75">
        <v>1.207913747309384E-3</v>
      </c>
      <c r="X43" s="75">
        <v>5.6044144931434133E-4</v>
      </c>
      <c r="Y43" s="75">
        <v>2.8751130271700179E-3</v>
      </c>
      <c r="Z43" s="75">
        <v>6.5803124267708351E-4</v>
      </c>
      <c r="AA43" s="75">
        <v>8.6700802629115963E-4</v>
      </c>
      <c r="AB43" s="75">
        <v>1.2005999428018471E-3</v>
      </c>
      <c r="AC43" s="75">
        <v>2.3862452513827436E-3</v>
      </c>
      <c r="AD43" s="75">
        <v>6.4101208686158926E-4</v>
      </c>
      <c r="AE43" s="75">
        <v>8.3464900422535262E-4</v>
      </c>
      <c r="AF43" s="75">
        <v>2.681242162927055E-3</v>
      </c>
      <c r="AG43" s="75">
        <v>3.4355894032217929E-3</v>
      </c>
      <c r="AH43" s="75">
        <v>8.7553811204922746E-4</v>
      </c>
      <c r="AI43" s="75">
        <v>1.3169324691084422E-3</v>
      </c>
      <c r="AJ43" s="75">
        <v>2.3956253683911485E-3</v>
      </c>
      <c r="AK43" s="75">
        <v>3.1925545360537073E-3</v>
      </c>
      <c r="AL43" s="75">
        <v>4.9116851365068541E-4</v>
      </c>
      <c r="AM43" s="75">
        <v>4.5296106142842111E-3</v>
      </c>
      <c r="AN43" s="75">
        <v>9.5666319861330337E-3</v>
      </c>
      <c r="AO43" s="75">
        <v>1.403861524469496E-2</v>
      </c>
      <c r="AP43" s="75">
        <v>1.5343917892956253E-2</v>
      </c>
      <c r="AQ43" s="75">
        <v>9.7370020131485307E-3</v>
      </c>
      <c r="AR43" s="75">
        <v>7.3419480354688614E-3</v>
      </c>
      <c r="AS43" s="76" t="s">
        <v>157</v>
      </c>
      <c r="AT43" s="75">
        <v>9.109273592483336E-3</v>
      </c>
      <c r="AU43" s="75">
        <v>9.4337710324902513E-2</v>
      </c>
      <c r="AV43" s="75">
        <v>1.727252562164926E-2</v>
      </c>
      <c r="AW43" s="75">
        <v>5.4462752173461294E-3</v>
      </c>
      <c r="AX43" s="75">
        <v>1.1163614172996933E-2</v>
      </c>
      <c r="AY43" s="75">
        <v>4.7173559339038331E-3</v>
      </c>
      <c r="AZ43" s="75">
        <v>2.1994837939393171E-2</v>
      </c>
      <c r="BA43" s="75">
        <v>6.0050723759314147E-3</v>
      </c>
      <c r="BB43" s="77">
        <v>1.1454800180402812E-2</v>
      </c>
    </row>
    <row r="44" spans="2:54" x14ac:dyDescent="0.2">
      <c r="B44" s="73">
        <v>36</v>
      </c>
      <c r="C44" s="78" t="s">
        <v>192</v>
      </c>
      <c r="D44" s="75">
        <v>3.1475710490267556E-4</v>
      </c>
      <c r="E44" s="75">
        <v>7.2132109258765654E-4</v>
      </c>
      <c r="F44" s="75">
        <v>1.8828498687486796E-3</v>
      </c>
      <c r="G44" s="75">
        <v>3.0604197925667149E-3</v>
      </c>
      <c r="H44" s="75">
        <v>5.4899782359466515E-3</v>
      </c>
      <c r="I44" s="75">
        <v>1.0961915102129691E-3</v>
      </c>
      <c r="J44" s="75">
        <v>5.0025409271105021E-4</v>
      </c>
      <c r="K44" s="76" t="s">
        <v>157</v>
      </c>
      <c r="L44" s="75">
        <v>1.2964016975076346E-2</v>
      </c>
      <c r="M44" s="75">
        <v>2.8635730018591143E-3</v>
      </c>
      <c r="N44" s="75">
        <v>1.10717969908942E-2</v>
      </c>
      <c r="O44" s="75">
        <v>1.9485965736893889E-3</v>
      </c>
      <c r="P44" s="75">
        <v>6.9534667569784978E-4</v>
      </c>
      <c r="Q44" s="75">
        <v>9.176106623595439E-3</v>
      </c>
      <c r="R44" s="75">
        <v>2.3766834401347412E-3</v>
      </c>
      <c r="S44" s="75">
        <v>5.8718177297844851E-3</v>
      </c>
      <c r="T44" s="75">
        <v>4.9299615831860707E-3</v>
      </c>
      <c r="U44" s="75">
        <v>3.1454996150998716E-3</v>
      </c>
      <c r="V44" s="75">
        <v>2.5247615003572933E-3</v>
      </c>
      <c r="W44" s="75">
        <v>9.1350469082467599E-4</v>
      </c>
      <c r="X44" s="75">
        <v>7.9255348318966144E-4</v>
      </c>
      <c r="Y44" s="75">
        <v>2.4776447128183841E-4</v>
      </c>
      <c r="Z44" s="75">
        <v>1.3813783057264278E-3</v>
      </c>
      <c r="AA44" s="75">
        <v>9.7532688255631144E-4</v>
      </c>
      <c r="AB44" s="75">
        <v>6.2686658296993453E-3</v>
      </c>
      <c r="AC44" s="75">
        <v>8.3261755922977802E-3</v>
      </c>
      <c r="AD44" s="75">
        <v>0</v>
      </c>
      <c r="AE44" s="75">
        <v>1.6921993974802166E-3</v>
      </c>
      <c r="AF44" s="75">
        <v>2.1873752197883027E-3</v>
      </c>
      <c r="AG44" s="75">
        <v>5.8014473058071231E-3</v>
      </c>
      <c r="AH44" s="75">
        <v>1.6954227530179995E-3</v>
      </c>
      <c r="AI44" s="75">
        <v>6.4120222031954701E-4</v>
      </c>
      <c r="AJ44" s="75">
        <v>4.7271756041124464E-4</v>
      </c>
      <c r="AK44" s="75">
        <v>3.331561971669156E-3</v>
      </c>
      <c r="AL44" s="75">
        <v>1.5689568200330918E-3</v>
      </c>
      <c r="AM44" s="75">
        <v>5.0425062404565351E-4</v>
      </c>
      <c r="AN44" s="75">
        <v>4.9565682217566692E-3</v>
      </c>
      <c r="AO44" s="75">
        <v>1.5764862654579111E-3</v>
      </c>
      <c r="AP44" s="75">
        <v>4.1120865442274154E-2</v>
      </c>
      <c r="AQ44" s="75">
        <v>2.0882605641014129E-3</v>
      </c>
      <c r="AR44" s="75">
        <v>2.8585187102059668E-4</v>
      </c>
      <c r="AS44" s="76" t="s">
        <v>157</v>
      </c>
      <c r="AT44" s="75">
        <v>3.2306579125809015E-3</v>
      </c>
      <c r="AU44" s="75">
        <v>2.2526728412025081E-4</v>
      </c>
      <c r="AV44" s="75">
        <v>3.5367358515945285E-3</v>
      </c>
      <c r="AW44" s="75">
        <v>2.2220386625458966E-3</v>
      </c>
      <c r="AX44" s="75">
        <v>1.5691554642055126E-3</v>
      </c>
      <c r="AY44" s="75">
        <v>2.2584909445519585E-3</v>
      </c>
      <c r="AZ44" s="75">
        <v>3.7665996270475131E-3</v>
      </c>
      <c r="BA44" s="75">
        <v>2.7883334679391619E-3</v>
      </c>
      <c r="BB44" s="77">
        <v>5.0113961540590914E-3</v>
      </c>
    </row>
    <row r="45" spans="2:54" x14ac:dyDescent="0.2">
      <c r="B45" s="73">
        <v>37</v>
      </c>
      <c r="C45" s="78" t="s">
        <v>193</v>
      </c>
      <c r="D45" s="75">
        <v>8.8921386122926896E-3</v>
      </c>
      <c r="E45" s="75">
        <v>7.131154823746556E-3</v>
      </c>
      <c r="F45" s="75">
        <v>2.6323325948167677E-3</v>
      </c>
      <c r="G45" s="75">
        <v>1.5787154331482313E-3</v>
      </c>
      <c r="H45" s="75">
        <v>1.1552339255834843E-2</v>
      </c>
      <c r="I45" s="75">
        <v>5.500327681270809E-3</v>
      </c>
      <c r="J45" s="75">
        <v>3.0100684680069842E-3</v>
      </c>
      <c r="K45" s="76" t="s">
        <v>157</v>
      </c>
      <c r="L45" s="75">
        <v>2.4079692618861172E-3</v>
      </c>
      <c r="M45" s="75">
        <v>1.1377047237009035E-2</v>
      </c>
      <c r="N45" s="75">
        <v>1.557195901052087E-2</v>
      </c>
      <c r="O45" s="75">
        <v>1.4518154189111412E-2</v>
      </c>
      <c r="P45" s="75">
        <v>1.3230955380561042E-2</v>
      </c>
      <c r="Q45" s="75">
        <v>6.5260772593849744E-3</v>
      </c>
      <c r="R45" s="75">
        <v>6.7018832404465494E-3</v>
      </c>
      <c r="S45" s="75">
        <v>1.0780034176257879E-2</v>
      </c>
      <c r="T45" s="75">
        <v>1.5222797268889417E-2</v>
      </c>
      <c r="U45" s="75">
        <v>9.0733299201838681E-3</v>
      </c>
      <c r="V45" s="75">
        <v>8.0607405466348765E-3</v>
      </c>
      <c r="W45" s="75">
        <v>5.8616882984949287E-3</v>
      </c>
      <c r="X45" s="75">
        <v>6.6775429623362088E-3</v>
      </c>
      <c r="Y45" s="75">
        <v>1.1705411117646778E-2</v>
      </c>
      <c r="Z45" s="75">
        <v>3.9562792654842735E-2</v>
      </c>
      <c r="AA45" s="75">
        <v>2.457353809467217E-3</v>
      </c>
      <c r="AB45" s="75">
        <v>9.2343636909595541E-3</v>
      </c>
      <c r="AC45" s="75">
        <v>7.4241351408597719E-3</v>
      </c>
      <c r="AD45" s="75">
        <v>6.94058804697936E-4</v>
      </c>
      <c r="AE45" s="75">
        <v>1.6024852921160251E-2</v>
      </c>
      <c r="AF45" s="75">
        <v>1.8805472466042271E-2</v>
      </c>
      <c r="AG45" s="75">
        <v>1.2666015131661421E-2</v>
      </c>
      <c r="AH45" s="75">
        <v>6.0409834742898537E-3</v>
      </c>
      <c r="AI45" s="75">
        <v>1.074422503513265E-2</v>
      </c>
      <c r="AJ45" s="75">
        <v>1.1611656312757261E-2</v>
      </c>
      <c r="AK45" s="75">
        <v>2.7320346995387622E-2</v>
      </c>
      <c r="AL45" s="75">
        <v>2.1494953665012261E-2</v>
      </c>
      <c r="AM45" s="75">
        <v>1.0813847910206585E-2</v>
      </c>
      <c r="AN45" s="75">
        <v>6.4102730064125651E-3</v>
      </c>
      <c r="AO45" s="75">
        <v>2.386579743974928E-2</v>
      </c>
      <c r="AP45" s="75">
        <v>6.9188337163568177E-3</v>
      </c>
      <c r="AQ45" s="75">
        <v>1.5838326047557325E-3</v>
      </c>
      <c r="AR45" s="75">
        <v>1.5337830052669704E-3</v>
      </c>
      <c r="AS45" s="76" t="s">
        <v>157</v>
      </c>
      <c r="AT45" s="75">
        <v>3.4389253999477839E-3</v>
      </c>
      <c r="AU45" s="75">
        <v>1.7777032673647537E-3</v>
      </c>
      <c r="AV45" s="75">
        <v>4.0545158182928595E-3</v>
      </c>
      <c r="AW45" s="75">
        <v>1.1920764659024261E-2</v>
      </c>
      <c r="AX45" s="75">
        <v>1.5502974293116409E-3</v>
      </c>
      <c r="AY45" s="75">
        <v>5.5734471836317023E-3</v>
      </c>
      <c r="AZ45" s="75">
        <v>5.8803006883490008E-3</v>
      </c>
      <c r="BA45" s="75">
        <v>5.1762402079712604E-3</v>
      </c>
      <c r="BB45" s="77">
        <v>8.0971654634560148E-3</v>
      </c>
    </row>
    <row r="46" spans="2:54" x14ac:dyDescent="0.2">
      <c r="B46" s="73">
        <v>38</v>
      </c>
      <c r="C46" s="78" t="s">
        <v>194</v>
      </c>
      <c r="D46" s="75">
        <v>0</v>
      </c>
      <c r="E46" s="75">
        <v>0</v>
      </c>
      <c r="F46" s="75">
        <v>1.9605899029372332E-3</v>
      </c>
      <c r="G46" s="75">
        <v>5.7730316611423016E-4</v>
      </c>
      <c r="H46" s="75">
        <v>0</v>
      </c>
      <c r="I46" s="75">
        <v>2.5896518398304765E-3</v>
      </c>
      <c r="J46" s="75">
        <v>1.6091571131224877E-4</v>
      </c>
      <c r="K46" s="76" t="s">
        <v>157</v>
      </c>
      <c r="L46" s="75">
        <v>5.5149263407780718E-4</v>
      </c>
      <c r="M46" s="75">
        <v>1.4799141268214235E-4</v>
      </c>
      <c r="N46" s="75">
        <v>3.6808480909926006E-3</v>
      </c>
      <c r="O46" s="75">
        <v>1.2991170379815602E-3</v>
      </c>
      <c r="P46" s="75">
        <v>4.5203936744261691E-4</v>
      </c>
      <c r="Q46" s="75">
        <v>2.1502614706793849E-3</v>
      </c>
      <c r="R46" s="75">
        <v>1.6766433084479356E-3</v>
      </c>
      <c r="S46" s="75">
        <v>2.8900954616343723E-3</v>
      </c>
      <c r="T46" s="75">
        <v>3.3887876018328825E-3</v>
      </c>
      <c r="U46" s="75">
        <v>4.0114328229569904E-3</v>
      </c>
      <c r="V46" s="75">
        <v>6.1508770888989315E-3</v>
      </c>
      <c r="W46" s="75">
        <v>3.9310979226831622E-3</v>
      </c>
      <c r="X46" s="75">
        <v>1.5270553404874287E-3</v>
      </c>
      <c r="Y46" s="75">
        <v>2.4728031614254693E-3</v>
      </c>
      <c r="Z46" s="75">
        <v>4.3498284562050156E-4</v>
      </c>
      <c r="AA46" s="75">
        <v>7.4037022721634379E-4</v>
      </c>
      <c r="AB46" s="75">
        <v>4.0965930475018782E-3</v>
      </c>
      <c r="AC46" s="75">
        <v>3.632796964135781E-3</v>
      </c>
      <c r="AD46" s="75">
        <v>1.6435208627547865E-3</v>
      </c>
      <c r="AE46" s="75">
        <v>3.7768748263852189E-3</v>
      </c>
      <c r="AF46" s="75">
        <v>8.1251619953625551E-3</v>
      </c>
      <c r="AG46" s="75">
        <v>4.2388027555731291E-3</v>
      </c>
      <c r="AH46" s="75">
        <v>8.6592784771316947E-4</v>
      </c>
      <c r="AI46" s="75">
        <v>5.091515246558263E-3</v>
      </c>
      <c r="AJ46" s="75">
        <v>8.3336902143868949E-3</v>
      </c>
      <c r="AK46" s="75">
        <v>3.1925545360537073E-3</v>
      </c>
      <c r="AL46" s="75">
        <v>4.4076597034097909E-3</v>
      </c>
      <c r="AM46" s="75">
        <v>1.2406195551924106E-3</v>
      </c>
      <c r="AN46" s="75">
        <v>3.4335441685866661E-3</v>
      </c>
      <c r="AO46" s="75">
        <v>0</v>
      </c>
      <c r="AP46" s="75">
        <v>1.0143500175533426E-2</v>
      </c>
      <c r="AQ46" s="75">
        <v>9.0221143334751606E-4</v>
      </c>
      <c r="AR46" s="75">
        <v>4.5198094810412126E-3</v>
      </c>
      <c r="AS46" s="76" t="s">
        <v>157</v>
      </c>
      <c r="AT46" s="75">
        <v>5.2865311296778393E-3</v>
      </c>
      <c r="AU46" s="75">
        <v>0</v>
      </c>
      <c r="AV46" s="75">
        <v>2.4677886137699813E-2</v>
      </c>
      <c r="AW46" s="75">
        <v>5.0268431636315094E-4</v>
      </c>
      <c r="AX46" s="75">
        <v>3.4831924927811292E-3</v>
      </c>
      <c r="AY46" s="75">
        <v>3.294406074199451E-3</v>
      </c>
      <c r="AZ46" s="75">
        <v>1.0913826953729439E-2</v>
      </c>
      <c r="BA46" s="75">
        <v>4.0357160653666001E-3</v>
      </c>
      <c r="BB46" s="77">
        <v>2.9242313113095799E-3</v>
      </c>
    </row>
    <row r="47" spans="2:54" x14ac:dyDescent="0.2">
      <c r="B47" s="73">
        <v>39</v>
      </c>
      <c r="C47" s="78" t="s">
        <v>195</v>
      </c>
      <c r="D47" s="75">
        <v>3.5449481088683636E-3</v>
      </c>
      <c r="E47" s="75">
        <v>1.4961651427010232E-2</v>
      </c>
      <c r="F47" s="75">
        <v>2.2804784482197575E-2</v>
      </c>
      <c r="G47" s="75">
        <v>1.1874906897919292E-2</v>
      </c>
      <c r="H47" s="75">
        <v>2.6354934733166628E-2</v>
      </c>
      <c r="I47" s="75">
        <v>9.1834667178786866E-3</v>
      </c>
      <c r="J47" s="75">
        <v>1.5653413544221579E-3</v>
      </c>
      <c r="K47" s="76" t="s">
        <v>157</v>
      </c>
      <c r="L47" s="75">
        <v>1.9372702300070106E-2</v>
      </c>
      <c r="M47" s="75">
        <v>1.1902579896525189E-2</v>
      </c>
      <c r="N47" s="75">
        <v>2.6451353978696648E-2</v>
      </c>
      <c r="O47" s="75">
        <v>3.8131944259601626E-2</v>
      </c>
      <c r="P47" s="75">
        <v>1.1610880862895771E-2</v>
      </c>
      <c r="Q47" s="75">
        <v>2.6585950875228227E-2</v>
      </c>
      <c r="R47" s="75">
        <v>2.2914691922984329E-2</v>
      </c>
      <c r="S47" s="75">
        <v>1.7855261948211562E-2</v>
      </c>
      <c r="T47" s="75">
        <v>1.4352191158436105E-2</v>
      </c>
      <c r="U47" s="75">
        <v>6.236487058884195E-3</v>
      </c>
      <c r="V47" s="75">
        <v>6.6080486625986539E-3</v>
      </c>
      <c r="W47" s="75">
        <v>1.0706091717783223E-2</v>
      </c>
      <c r="X47" s="75">
        <v>7.4960283760504027E-3</v>
      </c>
      <c r="Y47" s="75">
        <v>9.6189330173670293E-3</v>
      </c>
      <c r="Z47" s="75">
        <v>2.9648936869609361E-2</v>
      </c>
      <c r="AA47" s="75">
        <v>5.3530268666699708E-2</v>
      </c>
      <c r="AB47" s="75">
        <v>1.4826051482362783E-2</v>
      </c>
      <c r="AC47" s="75">
        <v>2.1052012692439951E-2</v>
      </c>
      <c r="AD47" s="75">
        <v>3.9914873001335071E-4</v>
      </c>
      <c r="AE47" s="75">
        <v>8.1543779852934137E-3</v>
      </c>
      <c r="AF47" s="75">
        <v>1.6893051537292206E-2</v>
      </c>
      <c r="AG47" s="75">
        <v>1.3606437515111184E-2</v>
      </c>
      <c r="AH47" s="75">
        <v>1.4749245612179216E-2</v>
      </c>
      <c r="AI47" s="75">
        <v>1.3297778083341535E-2</v>
      </c>
      <c r="AJ47" s="75">
        <v>1.7792618217802491E-2</v>
      </c>
      <c r="AK47" s="75">
        <v>2.4037514567568898E-2</v>
      </c>
      <c r="AL47" s="75">
        <v>3.0858009673060446E-2</v>
      </c>
      <c r="AM47" s="75">
        <v>1.2847739035543803E-2</v>
      </c>
      <c r="AN47" s="75">
        <v>4.0106480233849757E-3</v>
      </c>
      <c r="AO47" s="75">
        <v>8.2620550583153655E-3</v>
      </c>
      <c r="AP47" s="75">
        <v>7.1082749627505881E-2</v>
      </c>
      <c r="AQ47" s="75">
        <v>2.8842610262731491E-2</v>
      </c>
      <c r="AR47" s="75">
        <v>4.9523725323589356E-3</v>
      </c>
      <c r="AS47" s="76" t="s">
        <v>157</v>
      </c>
      <c r="AT47" s="75">
        <v>6.1908256526993907E-3</v>
      </c>
      <c r="AU47" s="75">
        <v>2.0141690713206453E-3</v>
      </c>
      <c r="AV47" s="75">
        <v>1.0015460295738205E-2</v>
      </c>
      <c r="AW47" s="75">
        <v>5.9257887379526092E-3</v>
      </c>
      <c r="AX47" s="75">
        <v>7.2536863979862616E-3</v>
      </c>
      <c r="AY47" s="75">
        <v>3.0386221070724008E-3</v>
      </c>
      <c r="AZ47" s="75">
        <v>1.1728435867031954E-2</v>
      </c>
      <c r="BA47" s="75">
        <v>7.0694928351792705E-3</v>
      </c>
      <c r="BB47" s="77">
        <v>1.704007650468484E-2</v>
      </c>
    </row>
    <row r="48" spans="2:54" x14ac:dyDescent="0.2">
      <c r="B48" s="73">
        <v>40</v>
      </c>
      <c r="C48" s="78" t="s">
        <v>196</v>
      </c>
      <c r="D48" s="75">
        <v>2.7499610600762142E-4</v>
      </c>
      <c r="E48" s="75">
        <v>2.1526406013326923E-3</v>
      </c>
      <c r="F48" s="75">
        <v>1.3234380864470831E-3</v>
      </c>
      <c r="G48" s="75">
        <v>7.885145279186421E-4</v>
      </c>
      <c r="H48" s="75">
        <v>1.7585152491891244E-3</v>
      </c>
      <c r="I48" s="75">
        <v>7.7313603870175307E-4</v>
      </c>
      <c r="J48" s="75">
        <v>5.9652624538153204E-4</v>
      </c>
      <c r="K48" s="76" t="s">
        <v>157</v>
      </c>
      <c r="L48" s="75">
        <v>1.5006972459410931E-3</v>
      </c>
      <c r="M48" s="75">
        <v>4.7805484644155796E-4</v>
      </c>
      <c r="N48" s="75">
        <v>3.6538547293380385E-3</v>
      </c>
      <c r="O48" s="75">
        <v>1.9571267682481201E-3</v>
      </c>
      <c r="P48" s="75">
        <v>1.5121068996270116E-3</v>
      </c>
      <c r="Q48" s="75">
        <v>2.5559597820932044E-3</v>
      </c>
      <c r="R48" s="75">
        <v>2.0861676648584689E-3</v>
      </c>
      <c r="S48" s="75">
        <v>3.1107519768477066E-3</v>
      </c>
      <c r="T48" s="75">
        <v>2.8218697590037616E-3</v>
      </c>
      <c r="U48" s="75">
        <v>3.4607862275735824E-3</v>
      </c>
      <c r="V48" s="75">
        <v>3.9095528602545761E-3</v>
      </c>
      <c r="W48" s="75">
        <v>3.7661651089014717E-3</v>
      </c>
      <c r="X48" s="75">
        <v>1.7151444977710113E-3</v>
      </c>
      <c r="Y48" s="75">
        <v>2.5324387785826364E-3</v>
      </c>
      <c r="Z48" s="75">
        <v>9.2587740135024218E-4</v>
      </c>
      <c r="AA48" s="75">
        <v>1.1388683673492605E-3</v>
      </c>
      <c r="AB48" s="75">
        <v>2.6814079045534103E-3</v>
      </c>
      <c r="AC48" s="75">
        <v>2.8750753658067047E-3</v>
      </c>
      <c r="AD48" s="75">
        <v>7.7399983752124185E-4</v>
      </c>
      <c r="AE48" s="75">
        <v>6.3418303976905017E-3</v>
      </c>
      <c r="AF48" s="75">
        <v>3.363373986872246E-3</v>
      </c>
      <c r="AG48" s="75">
        <v>4.0912406794009117E-3</v>
      </c>
      <c r="AH48" s="75">
        <v>1.1990597718996587E-3</v>
      </c>
      <c r="AI48" s="75">
        <v>5.4094925307660701E-3</v>
      </c>
      <c r="AJ48" s="75">
        <v>5.9142001282156478E-3</v>
      </c>
      <c r="AK48" s="75">
        <v>7.0975862974574462E-3</v>
      </c>
      <c r="AL48" s="75">
        <v>1.6269573841930665E-3</v>
      </c>
      <c r="AM48" s="75">
        <v>6.247249036823263E-3</v>
      </c>
      <c r="AN48" s="75">
        <v>1.199000658833029E-2</v>
      </c>
      <c r="AO48" s="75">
        <v>1.1408832637906239E-2</v>
      </c>
      <c r="AP48" s="75">
        <v>8.2530833745117268E-3</v>
      </c>
      <c r="AQ48" s="75">
        <v>0</v>
      </c>
      <c r="AR48" s="75">
        <v>1.972087995735515E-2</v>
      </c>
      <c r="AS48" s="76" t="s">
        <v>157</v>
      </c>
      <c r="AT48" s="75">
        <v>1.2756236969893963E-2</v>
      </c>
      <c r="AU48" s="75">
        <v>1.7112017630834351E-3</v>
      </c>
      <c r="AV48" s="75">
        <v>8.6328687307686211E-3</v>
      </c>
      <c r="AW48" s="75">
        <v>5.4505028713087503E-3</v>
      </c>
      <c r="AX48" s="75">
        <v>3.9780393153424545E-3</v>
      </c>
      <c r="AY48" s="75">
        <v>3.566705696080392E-3</v>
      </c>
      <c r="AZ48" s="75">
        <v>1.2433267740949286E-2</v>
      </c>
      <c r="BA48" s="75">
        <v>7.3438269829753603E-3</v>
      </c>
      <c r="BB48" s="77">
        <v>4.9415837704827412E-3</v>
      </c>
    </row>
    <row r="49" spans="2:54" x14ac:dyDescent="0.2">
      <c r="B49" s="73">
        <v>41</v>
      </c>
      <c r="C49" s="78" t="s">
        <v>197</v>
      </c>
      <c r="D49" s="75">
        <v>7.5831236059047255E-4</v>
      </c>
      <c r="E49" s="75">
        <v>4.1433003257334193E-3</v>
      </c>
      <c r="F49" s="75">
        <v>1.0694730901564522E-2</v>
      </c>
      <c r="G49" s="75">
        <v>9.304660777067872E-4</v>
      </c>
      <c r="H49" s="75">
        <v>1.5461933167978307E-2</v>
      </c>
      <c r="I49" s="75">
        <v>3.3712889978009791E-3</v>
      </c>
      <c r="J49" s="75">
        <v>2.2133889996588238E-3</v>
      </c>
      <c r="K49" s="76" t="s">
        <v>157</v>
      </c>
      <c r="L49" s="75">
        <v>1.4946963607541011E-3</v>
      </c>
      <c r="M49" s="75">
        <v>4.45984510038578E-3</v>
      </c>
      <c r="N49" s="75">
        <v>8.8808159843509846E-3</v>
      </c>
      <c r="O49" s="75">
        <v>8.6812105957337817E-3</v>
      </c>
      <c r="P49" s="75">
        <v>1.8720096311277124E-2</v>
      </c>
      <c r="Q49" s="75">
        <v>8.4010085895195701E-3</v>
      </c>
      <c r="R49" s="75">
        <v>5.166994980857059E-3</v>
      </c>
      <c r="S49" s="75">
        <v>9.8410976855357185E-3</v>
      </c>
      <c r="T49" s="75">
        <v>8.0089718165289869E-3</v>
      </c>
      <c r="U49" s="75">
        <v>6.2976290888732559E-3</v>
      </c>
      <c r="V49" s="75">
        <v>8.4180717965727601E-3</v>
      </c>
      <c r="W49" s="75">
        <v>1.0937555400892311E-2</v>
      </c>
      <c r="X49" s="75">
        <v>2.1497664874529369E-2</v>
      </c>
      <c r="Y49" s="75">
        <v>1.1064251383185123E-2</v>
      </c>
      <c r="Z49" s="75">
        <v>1.8255942777869873E-3</v>
      </c>
      <c r="AA49" s="75">
        <v>3.8910263824034549E-3</v>
      </c>
      <c r="AB49" s="75">
        <v>6.0299008177000079E-3</v>
      </c>
      <c r="AC49" s="75">
        <v>6.3027274929891384E-3</v>
      </c>
      <c r="AD49" s="75">
        <v>1.1707373530874859E-3</v>
      </c>
      <c r="AE49" s="75">
        <v>7.7393714375359511E-3</v>
      </c>
      <c r="AF49" s="75">
        <v>1.0758243374827496E-2</v>
      </c>
      <c r="AG49" s="75">
        <v>1.1877021624351194E-2</v>
      </c>
      <c r="AH49" s="75">
        <v>9.113757918158558E-3</v>
      </c>
      <c r="AI49" s="75">
        <v>1.1697016093863912E-2</v>
      </c>
      <c r="AJ49" s="75">
        <v>2.6250862644164961E-2</v>
      </c>
      <c r="AK49" s="75">
        <v>1.7973507542307504E-2</v>
      </c>
      <c r="AL49" s="75">
        <v>1.1191167295161345E-2</v>
      </c>
      <c r="AM49" s="75">
        <v>9.2208210183219712E-3</v>
      </c>
      <c r="AN49" s="75">
        <v>1.7153375943234583E-2</v>
      </c>
      <c r="AO49" s="75">
        <v>5.352015327443429E-3</v>
      </c>
      <c r="AP49" s="75">
        <v>1.912735283804393E-2</v>
      </c>
      <c r="AQ49" s="75">
        <v>4.1518336371583154E-3</v>
      </c>
      <c r="AR49" s="75">
        <v>3.6015536280485237E-3</v>
      </c>
      <c r="AS49" s="76" t="s">
        <v>157</v>
      </c>
      <c r="AT49" s="75">
        <v>1.4603536686418629E-2</v>
      </c>
      <c r="AU49" s="75">
        <v>1.7692940847308214E-2</v>
      </c>
      <c r="AV49" s="75">
        <v>5.7106180191605739E-3</v>
      </c>
      <c r="AW49" s="75">
        <v>4.2648898379068689E-3</v>
      </c>
      <c r="AX49" s="75">
        <v>3.6018632594685585E-4</v>
      </c>
      <c r="AY49" s="75">
        <v>1.4158546867234687E-4</v>
      </c>
      <c r="AZ49" s="75">
        <v>2.3946349348734981E-3</v>
      </c>
      <c r="BA49" s="75">
        <v>4.028200876207603E-3</v>
      </c>
      <c r="BB49" s="77">
        <v>4.6232034155645522E-2</v>
      </c>
    </row>
    <row r="50" spans="2:54" x14ac:dyDescent="0.2">
      <c r="B50" s="73">
        <v>42</v>
      </c>
      <c r="C50" s="78" t="s">
        <v>153</v>
      </c>
      <c r="D50" s="76" t="s">
        <v>157</v>
      </c>
      <c r="E50" s="76" t="s">
        <v>157</v>
      </c>
      <c r="F50" s="76" t="s">
        <v>157</v>
      </c>
      <c r="G50" s="76" t="s">
        <v>157</v>
      </c>
      <c r="H50" s="76" t="s">
        <v>157</v>
      </c>
      <c r="I50" s="76" t="s">
        <v>157</v>
      </c>
      <c r="J50" s="76" t="s">
        <v>157</v>
      </c>
      <c r="K50" s="76" t="s">
        <v>157</v>
      </c>
      <c r="L50" s="76" t="s">
        <v>157</v>
      </c>
      <c r="M50" s="76" t="s">
        <v>157</v>
      </c>
      <c r="N50" s="76" t="s">
        <v>157</v>
      </c>
      <c r="O50" s="76" t="s">
        <v>157</v>
      </c>
      <c r="P50" s="76" t="s">
        <v>157</v>
      </c>
      <c r="Q50" s="76" t="s">
        <v>157</v>
      </c>
      <c r="R50" s="76" t="s">
        <v>157</v>
      </c>
      <c r="S50" s="76" t="s">
        <v>157</v>
      </c>
      <c r="T50" s="76" t="s">
        <v>157</v>
      </c>
      <c r="U50" s="76" t="s">
        <v>157</v>
      </c>
      <c r="V50" s="76" t="s">
        <v>157</v>
      </c>
      <c r="W50" s="76" t="s">
        <v>157</v>
      </c>
      <c r="X50" s="76" t="s">
        <v>157</v>
      </c>
      <c r="Y50" s="76" t="s">
        <v>157</v>
      </c>
      <c r="Z50" s="76" t="s">
        <v>157</v>
      </c>
      <c r="AA50" s="76" t="s">
        <v>157</v>
      </c>
      <c r="AB50" s="76" t="s">
        <v>157</v>
      </c>
      <c r="AC50" s="76" t="s">
        <v>157</v>
      </c>
      <c r="AD50" s="76" t="s">
        <v>157</v>
      </c>
      <c r="AE50" s="76" t="s">
        <v>157</v>
      </c>
      <c r="AF50" s="76" t="s">
        <v>157</v>
      </c>
      <c r="AG50" s="76" t="s">
        <v>157</v>
      </c>
      <c r="AH50" s="76" t="s">
        <v>157</v>
      </c>
      <c r="AI50" s="76" t="s">
        <v>157</v>
      </c>
      <c r="AJ50" s="76" t="s">
        <v>157</v>
      </c>
      <c r="AK50" s="76" t="s">
        <v>157</v>
      </c>
      <c r="AL50" s="76" t="s">
        <v>157</v>
      </c>
      <c r="AM50" s="76" t="s">
        <v>157</v>
      </c>
      <c r="AN50" s="76" t="s">
        <v>157</v>
      </c>
      <c r="AO50" s="76" t="s">
        <v>157</v>
      </c>
      <c r="AP50" s="76" t="s">
        <v>157</v>
      </c>
      <c r="AQ50" s="76" t="s">
        <v>157</v>
      </c>
      <c r="AR50" s="76" t="s">
        <v>157</v>
      </c>
      <c r="AS50" s="76" t="s">
        <v>157</v>
      </c>
      <c r="AT50" s="76" t="s">
        <v>157</v>
      </c>
      <c r="AU50" s="76" t="s">
        <v>157</v>
      </c>
      <c r="AV50" s="76" t="s">
        <v>157</v>
      </c>
      <c r="AW50" s="76" t="s">
        <v>157</v>
      </c>
      <c r="AX50" s="76" t="s">
        <v>157</v>
      </c>
      <c r="AY50" s="76" t="s">
        <v>157</v>
      </c>
      <c r="AZ50" s="76" t="s">
        <v>157</v>
      </c>
      <c r="BA50" s="76" t="s">
        <v>157</v>
      </c>
      <c r="BB50" s="77">
        <v>0</v>
      </c>
    </row>
    <row r="51" spans="2:54" x14ac:dyDescent="0.2">
      <c r="B51" s="73">
        <v>43</v>
      </c>
      <c r="C51" s="78" t="s">
        <v>198</v>
      </c>
      <c r="D51" s="75">
        <v>1.6843453260689577E-3</v>
      </c>
      <c r="E51" s="75">
        <v>6.9326749663216978E-3</v>
      </c>
      <c r="F51" s="75">
        <v>1.2640460762568369E-2</v>
      </c>
      <c r="G51" s="75">
        <v>1.783823292509689E-2</v>
      </c>
      <c r="H51" s="75">
        <v>5.0712439279304222E-3</v>
      </c>
      <c r="I51" s="75">
        <v>1.3693918636990834E-3</v>
      </c>
      <c r="J51" s="75">
        <v>1.617281889570231E-3</v>
      </c>
      <c r="K51" s="76" t="s">
        <v>157</v>
      </c>
      <c r="L51" s="75">
        <v>5.7395645465269434E-3</v>
      </c>
      <c r="M51" s="75">
        <v>8.4702409440945154E-4</v>
      </c>
      <c r="N51" s="75">
        <v>1.639876448886524E-2</v>
      </c>
      <c r="O51" s="75">
        <v>8.9785036727621486E-3</v>
      </c>
      <c r="P51" s="75">
        <v>9.6852315745336315E-3</v>
      </c>
      <c r="Q51" s="75">
        <v>1.1533469901544842E-2</v>
      </c>
      <c r="R51" s="75">
        <v>5.8937973870698702E-3</v>
      </c>
      <c r="S51" s="75">
        <v>1.2562892967139E-2</v>
      </c>
      <c r="T51" s="75">
        <v>4.5109863391698639E-3</v>
      </c>
      <c r="U51" s="75">
        <v>1.7349971823100638E-2</v>
      </c>
      <c r="V51" s="75">
        <v>1.3253044314309782E-2</v>
      </c>
      <c r="W51" s="75">
        <v>8.9980012852011043E-3</v>
      </c>
      <c r="X51" s="75">
        <v>1.7759262977691311E-2</v>
      </c>
      <c r="Y51" s="75">
        <v>2.0077298826238873E-2</v>
      </c>
      <c r="Z51" s="75">
        <v>2.5691601779018283E-3</v>
      </c>
      <c r="AA51" s="75">
        <v>1.1634187276753168E-2</v>
      </c>
      <c r="AB51" s="75">
        <v>9.980933098655928E-3</v>
      </c>
      <c r="AC51" s="75">
        <v>1.2773710578032246E-2</v>
      </c>
      <c r="AD51" s="75">
        <v>2.722446588817826E-3</v>
      </c>
      <c r="AE51" s="75">
        <v>9.3074211997509222E-3</v>
      </c>
      <c r="AF51" s="75">
        <v>1.093512479772471E-2</v>
      </c>
      <c r="AG51" s="75">
        <v>8.2611062914706504E-3</v>
      </c>
      <c r="AH51" s="75">
        <v>1.3258578864231707E-3</v>
      </c>
      <c r="AI51" s="75">
        <v>1.5181989328557615E-2</v>
      </c>
      <c r="AJ51" s="75">
        <v>2.0735824439367109E-2</v>
      </c>
      <c r="AK51" s="75">
        <v>2.0250972539106741E-2</v>
      </c>
      <c r="AL51" s="75">
        <v>2.8116567823129771E-2</v>
      </c>
      <c r="AM51" s="75">
        <v>9.6702067538708622E-3</v>
      </c>
      <c r="AN51" s="75">
        <v>2.003130117650392E-2</v>
      </c>
      <c r="AO51" s="75">
        <v>6.2980699489992645E-3</v>
      </c>
      <c r="AP51" s="75">
        <v>2.2730473088674385E-2</v>
      </c>
      <c r="AQ51" s="75">
        <v>1.5868808938532802E-2</v>
      </c>
      <c r="AR51" s="75">
        <v>4.4689690540016203E-2</v>
      </c>
      <c r="AS51" s="76" t="s">
        <v>157</v>
      </c>
      <c r="AT51" s="75">
        <v>3.2986489465979922E-2</v>
      </c>
      <c r="AU51" s="75">
        <v>7.9444440607533296E-3</v>
      </c>
      <c r="AV51" s="75">
        <v>1.7741848568471021E-2</v>
      </c>
      <c r="AW51" s="75">
        <v>9.8418971239432693E-3</v>
      </c>
      <c r="AX51" s="75">
        <v>1.0714274935207881E-2</v>
      </c>
      <c r="AY51" s="75">
        <v>1.3527056597499263E-2</v>
      </c>
      <c r="AZ51" s="75">
        <v>4.8784465105948464E-2</v>
      </c>
      <c r="BA51" s="75">
        <v>2.0106303639538692E-2</v>
      </c>
      <c r="BB51" s="77">
        <v>1.4846320346148122E-2</v>
      </c>
    </row>
    <row r="52" spans="2:54" x14ac:dyDescent="0.2">
      <c r="B52" s="73">
        <v>44</v>
      </c>
      <c r="C52" s="78" t="s">
        <v>199</v>
      </c>
      <c r="D52" s="75">
        <v>0</v>
      </c>
      <c r="E52" s="75">
        <v>4.863422546699047E-4</v>
      </c>
      <c r="F52" s="75">
        <v>2.8186747688018262E-3</v>
      </c>
      <c r="G52" s="75">
        <v>7.3611848901184655E-4</v>
      </c>
      <c r="H52" s="75">
        <v>0</v>
      </c>
      <c r="I52" s="75">
        <v>4.1507329446359366E-4</v>
      </c>
      <c r="J52" s="75">
        <v>2.7782221686588815E-4</v>
      </c>
      <c r="K52" s="76" t="s">
        <v>157</v>
      </c>
      <c r="L52" s="75">
        <v>9.4988173545756623E-4</v>
      </c>
      <c r="M52" s="75">
        <v>0</v>
      </c>
      <c r="N52" s="75">
        <v>5.3505123684891151E-3</v>
      </c>
      <c r="O52" s="75">
        <v>2.2839595931002416E-3</v>
      </c>
      <c r="P52" s="75">
        <v>3.3478765474724971E-4</v>
      </c>
      <c r="Q52" s="75">
        <v>2.6274415100064194E-3</v>
      </c>
      <c r="R52" s="75">
        <v>1.2241175755536677E-3</v>
      </c>
      <c r="S52" s="75">
        <v>4.2489902955182178E-3</v>
      </c>
      <c r="T52" s="75">
        <v>1.2424020988724745E-3</v>
      </c>
      <c r="U52" s="75">
        <v>3.0946706986029414E-3</v>
      </c>
      <c r="V52" s="75">
        <v>3.8937726267116715E-3</v>
      </c>
      <c r="W52" s="75">
        <v>1.5192543124552559E-3</v>
      </c>
      <c r="X52" s="75">
        <v>4.2714471353978836E-4</v>
      </c>
      <c r="Y52" s="75">
        <v>1.4244920098263512E-3</v>
      </c>
      <c r="Z52" s="75">
        <v>4.7623269291057467E-4</v>
      </c>
      <c r="AA52" s="75">
        <v>1.5407155887271244E-3</v>
      </c>
      <c r="AB52" s="75">
        <v>2.3228493580996971E-3</v>
      </c>
      <c r="AC52" s="75">
        <v>1.9453521075251013E-3</v>
      </c>
      <c r="AD52" s="75">
        <v>0</v>
      </c>
      <c r="AE52" s="75">
        <v>1.1706689393745529E-2</v>
      </c>
      <c r="AF52" s="75">
        <v>4.0595162205518702E-3</v>
      </c>
      <c r="AG52" s="75">
        <v>3.4688937771338653E-3</v>
      </c>
      <c r="AH52" s="75">
        <v>1.9412016774931554E-3</v>
      </c>
      <c r="AI52" s="75">
        <v>3.2190922048944927E-3</v>
      </c>
      <c r="AJ52" s="75">
        <v>4.9184202602954186E-3</v>
      </c>
      <c r="AK52" s="75">
        <v>8.2429870492260731E-3</v>
      </c>
      <c r="AL52" s="75">
        <v>9.8068054203569806E-4</v>
      </c>
      <c r="AM52" s="75">
        <v>8.2909892895833646E-3</v>
      </c>
      <c r="AN52" s="75">
        <v>2.4057580492250909E-2</v>
      </c>
      <c r="AO52" s="75">
        <v>7.4750694697821559E-3</v>
      </c>
      <c r="AP52" s="75">
        <v>6.0498914912181312E-3</v>
      </c>
      <c r="AQ52" s="75">
        <v>3.8673570767674189E-3</v>
      </c>
      <c r="AR52" s="75">
        <v>6.364118882169683E-3</v>
      </c>
      <c r="AS52" s="76" t="s">
        <v>157</v>
      </c>
      <c r="AT52" s="75">
        <v>1.1942828368872602E-2</v>
      </c>
      <c r="AU52" s="75">
        <v>0</v>
      </c>
      <c r="AV52" s="75">
        <v>9.1357147452205082E-3</v>
      </c>
      <c r="AW52" s="75">
        <v>1.433548678102037E-2</v>
      </c>
      <c r="AX52" s="75">
        <v>1.4527750604393596E-3</v>
      </c>
      <c r="AY52" s="75">
        <v>1.876603692932202E-3</v>
      </c>
      <c r="AZ52" s="75">
        <v>5.1571939240700158E-3</v>
      </c>
      <c r="BA52" s="75">
        <v>3.4449349498908405E-2</v>
      </c>
      <c r="BB52" s="77">
        <v>5.2231532768119426E-3</v>
      </c>
    </row>
    <row r="53" spans="2:54" x14ac:dyDescent="0.2">
      <c r="B53" s="73">
        <v>45</v>
      </c>
      <c r="C53" s="78" t="s">
        <v>200</v>
      </c>
      <c r="D53" s="75">
        <v>0</v>
      </c>
      <c r="E53" s="75">
        <v>0</v>
      </c>
      <c r="F53" s="75">
        <v>2.926740295972959E-4</v>
      </c>
      <c r="G53" s="75">
        <v>0</v>
      </c>
      <c r="H53" s="75">
        <v>0</v>
      </c>
      <c r="I53" s="75">
        <v>0</v>
      </c>
      <c r="J53" s="75">
        <v>0</v>
      </c>
      <c r="K53" s="76" t="s">
        <v>157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1.3237714483725545E-4</v>
      </c>
      <c r="AQ53" s="75">
        <v>7.6389759719980874E-4</v>
      </c>
      <c r="AR53" s="75">
        <v>0</v>
      </c>
      <c r="AS53" s="76" t="s">
        <v>157</v>
      </c>
      <c r="AT53" s="75">
        <v>1.1428573177218316E-3</v>
      </c>
      <c r="AU53" s="75">
        <v>0</v>
      </c>
      <c r="AV53" s="75">
        <v>0</v>
      </c>
      <c r="AW53" s="75">
        <v>0</v>
      </c>
      <c r="AX53" s="75">
        <v>0</v>
      </c>
      <c r="AY53" s="75">
        <v>1.9492844985097949E-4</v>
      </c>
      <c r="AZ53" s="75">
        <v>0</v>
      </c>
      <c r="BA53" s="75">
        <v>0</v>
      </c>
      <c r="BB53" s="77">
        <v>4.7095432083171694E-5</v>
      </c>
    </row>
    <row r="54" spans="2:54" x14ac:dyDescent="0.2">
      <c r="B54" s="73">
        <v>46</v>
      </c>
      <c r="C54" s="78" t="s">
        <v>201</v>
      </c>
      <c r="D54" s="75">
        <v>7.0026642664408993E-3</v>
      </c>
      <c r="E54" s="75"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6" t="s">
        <v>157</v>
      </c>
      <c r="L54" s="75">
        <v>0</v>
      </c>
      <c r="M54" s="75">
        <v>4.1643323523786693E-5</v>
      </c>
      <c r="N54" s="75">
        <v>0</v>
      </c>
      <c r="O54" s="75">
        <v>0</v>
      </c>
      <c r="P54" s="75">
        <v>0</v>
      </c>
      <c r="Q54" s="75">
        <v>0</v>
      </c>
      <c r="R54" s="75">
        <v>2.5384588980854773E-5</v>
      </c>
      <c r="S54" s="75">
        <v>2.8374171317708107E-5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5.791649543349229E-4</v>
      </c>
      <c r="AA54" s="75">
        <v>2.6405645015717611E-4</v>
      </c>
      <c r="AB54" s="75">
        <v>1.7129965184756014E-4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1.3240014658821167E-4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1.3537389202426453E-5</v>
      </c>
      <c r="AQ54" s="75">
        <v>0</v>
      </c>
      <c r="AR54" s="75">
        <v>0</v>
      </c>
      <c r="AS54" s="76" t="s">
        <v>157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4.0660568156808012E-2</v>
      </c>
      <c r="AZ54" s="75">
        <v>0</v>
      </c>
      <c r="BA54" s="75">
        <v>0</v>
      </c>
      <c r="BB54" s="77">
        <v>1.2066348828949779E-3</v>
      </c>
    </row>
    <row r="55" spans="2:54" x14ac:dyDescent="0.2">
      <c r="B55" s="73">
        <v>47</v>
      </c>
      <c r="C55" s="78" t="s">
        <v>202</v>
      </c>
      <c r="D55" s="75">
        <v>0</v>
      </c>
      <c r="E55" s="75"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6" t="s">
        <v>157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6" t="s">
        <v>157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7">
        <v>0</v>
      </c>
    </row>
    <row r="56" spans="2:54" x14ac:dyDescent="0.2">
      <c r="B56" s="73">
        <v>48</v>
      </c>
      <c r="C56" s="78" t="s">
        <v>203</v>
      </c>
      <c r="D56" s="75">
        <v>0</v>
      </c>
      <c r="E56" s="75">
        <v>0</v>
      </c>
      <c r="F56" s="75">
        <v>0</v>
      </c>
      <c r="G56" s="75">
        <v>0</v>
      </c>
      <c r="H56" s="75">
        <v>0</v>
      </c>
      <c r="I56" s="75">
        <v>0</v>
      </c>
      <c r="J56" s="75">
        <v>0</v>
      </c>
      <c r="K56" s="76" t="s">
        <v>157</v>
      </c>
      <c r="L56" s="75">
        <v>0</v>
      </c>
      <c r="M56" s="75">
        <v>0</v>
      </c>
      <c r="N56" s="75">
        <v>0</v>
      </c>
      <c r="O56" s="75">
        <v>0</v>
      </c>
      <c r="P56" s="75">
        <v>0</v>
      </c>
      <c r="Q56" s="75">
        <v>0</v>
      </c>
      <c r="R56" s="75">
        <v>0</v>
      </c>
      <c r="S56" s="75">
        <v>0</v>
      </c>
      <c r="T56" s="75">
        <v>0</v>
      </c>
      <c r="U56" s="75">
        <v>0</v>
      </c>
      <c r="V56" s="75">
        <v>0</v>
      </c>
      <c r="W56" s="75">
        <v>0</v>
      </c>
      <c r="X56" s="75">
        <v>0</v>
      </c>
      <c r="Y56" s="75">
        <v>0</v>
      </c>
      <c r="Z56" s="75">
        <v>0</v>
      </c>
      <c r="AA56" s="75">
        <v>0</v>
      </c>
      <c r="AB56" s="75">
        <v>0</v>
      </c>
      <c r="AC56" s="75">
        <v>0</v>
      </c>
      <c r="AD56" s="75">
        <v>0</v>
      </c>
      <c r="AE56" s="75">
        <v>0</v>
      </c>
      <c r="AF56" s="75">
        <v>0</v>
      </c>
      <c r="AG56" s="75">
        <v>0</v>
      </c>
      <c r="AH56" s="75">
        <v>0</v>
      </c>
      <c r="AI56" s="75">
        <v>0</v>
      </c>
      <c r="AJ56" s="75">
        <v>0</v>
      </c>
      <c r="AK56" s="75">
        <v>0</v>
      </c>
      <c r="AL56" s="75">
        <v>0</v>
      </c>
      <c r="AM56" s="75">
        <v>0</v>
      </c>
      <c r="AN56" s="75">
        <v>0</v>
      </c>
      <c r="AO56" s="75">
        <v>0</v>
      </c>
      <c r="AP56" s="75">
        <v>0</v>
      </c>
      <c r="AQ56" s="75">
        <v>0</v>
      </c>
      <c r="AR56" s="75">
        <v>0</v>
      </c>
      <c r="AS56" s="76" t="s">
        <v>157</v>
      </c>
      <c r="AT56" s="75">
        <v>0</v>
      </c>
      <c r="AU56" s="75">
        <v>0</v>
      </c>
      <c r="AV56" s="75">
        <v>0</v>
      </c>
      <c r="AW56" s="75">
        <v>0</v>
      </c>
      <c r="AX56" s="75">
        <v>0</v>
      </c>
      <c r="AY56" s="75">
        <v>0</v>
      </c>
      <c r="AZ56" s="75">
        <v>0</v>
      </c>
      <c r="BA56" s="75">
        <v>0</v>
      </c>
      <c r="BB56" s="77">
        <v>0</v>
      </c>
    </row>
    <row r="57" spans="2:54" x14ac:dyDescent="0.2">
      <c r="B57" s="73">
        <v>49</v>
      </c>
      <c r="C57" s="78" t="s">
        <v>204</v>
      </c>
      <c r="D57" s="75">
        <v>0</v>
      </c>
      <c r="E57" s="75"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6" t="s">
        <v>157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6" t="s">
        <v>157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7">
        <v>0</v>
      </c>
    </row>
    <row r="58" spans="2:54" x14ac:dyDescent="0.2">
      <c r="B58" s="73">
        <v>50</v>
      </c>
      <c r="C58" s="78" t="s">
        <v>205</v>
      </c>
      <c r="D58" s="75">
        <v>4.2410567509179793E-4</v>
      </c>
      <c r="E58" s="75">
        <v>1.9453690186796188E-3</v>
      </c>
      <c r="F58" s="75">
        <v>1.0385146694618956E-2</v>
      </c>
      <c r="G58" s="75">
        <v>6.5285878675803285E-3</v>
      </c>
      <c r="H58" s="75">
        <v>0</v>
      </c>
      <c r="I58" s="75">
        <v>5.5820781706771396E-4</v>
      </c>
      <c r="J58" s="75">
        <v>1.1763193202218786E-3</v>
      </c>
      <c r="K58" s="76" t="s">
        <v>157</v>
      </c>
      <c r="L58" s="75">
        <v>6.2609595275082593E-3</v>
      </c>
      <c r="M58" s="75">
        <v>2.5472662436993562E-4</v>
      </c>
      <c r="N58" s="75">
        <v>1.3925958517029898E-3</v>
      </c>
      <c r="O58" s="75">
        <v>1.9577586345117296E-3</v>
      </c>
      <c r="P58" s="75">
        <v>1.7691002439716012E-3</v>
      </c>
      <c r="Q58" s="75">
        <v>1.547221535910877E-3</v>
      </c>
      <c r="R58" s="75">
        <v>2.424052372921186E-3</v>
      </c>
      <c r="S58" s="75">
        <v>1.7021025248066634E-3</v>
      </c>
      <c r="T58" s="75">
        <v>1.0049722695580905E-3</v>
      </c>
      <c r="U58" s="75">
        <v>1.8305776448532039E-3</v>
      </c>
      <c r="V58" s="75">
        <v>1.1395908079229215E-3</v>
      </c>
      <c r="W58" s="75">
        <v>2.1182313306213705E-3</v>
      </c>
      <c r="X58" s="75">
        <v>4.0120805953064338E-3</v>
      </c>
      <c r="Y58" s="75">
        <v>1.2359020555690215E-3</v>
      </c>
      <c r="Z58" s="75">
        <v>2.0170961595067046E-3</v>
      </c>
      <c r="AA58" s="75">
        <v>3.0559781599926493E-3</v>
      </c>
      <c r="AB58" s="75">
        <v>2.6787999998752741E-3</v>
      </c>
      <c r="AC58" s="75">
        <v>2.8328527361025958E-3</v>
      </c>
      <c r="AD58" s="75">
        <v>3.0640971281694024E-4</v>
      </c>
      <c r="AE58" s="75">
        <v>6.1073461351170827E-4</v>
      </c>
      <c r="AF58" s="75">
        <v>1.2478021169729109E-3</v>
      </c>
      <c r="AG58" s="75">
        <v>2.0345604602240372E-3</v>
      </c>
      <c r="AH58" s="75">
        <v>1.8707024995652073E-3</v>
      </c>
      <c r="AI58" s="75">
        <v>1.5889129435843957E-2</v>
      </c>
      <c r="AJ58" s="75">
        <v>2.6568296082034475E-3</v>
      </c>
      <c r="AK58" s="75">
        <v>1.5265170789357056E-3</v>
      </c>
      <c r="AL58" s="75">
        <v>2.0396226441677296E-3</v>
      </c>
      <c r="AM58" s="75">
        <v>2.4871053618279191E-3</v>
      </c>
      <c r="AN58" s="75">
        <v>3.8340609027904793E-3</v>
      </c>
      <c r="AO58" s="75">
        <v>5.8262125666329635E-3</v>
      </c>
      <c r="AP58" s="75">
        <v>2.4025484088349394E-3</v>
      </c>
      <c r="AQ58" s="75">
        <v>5.5452850725282894E-3</v>
      </c>
      <c r="AR58" s="75">
        <v>4.6215975761491734E-3</v>
      </c>
      <c r="AS58" s="76" t="s">
        <v>157</v>
      </c>
      <c r="AT58" s="75">
        <v>1.9514972129592308E-2</v>
      </c>
      <c r="AU58" s="75">
        <v>3.1323227499464082E-3</v>
      </c>
      <c r="AV58" s="75">
        <v>1.1922724420750633E-2</v>
      </c>
      <c r="AW58" s="75">
        <v>2.2720631910689834E-2</v>
      </c>
      <c r="AX58" s="75">
        <v>1.1760285821880788E-2</v>
      </c>
      <c r="AY58" s="75">
        <v>2.9329755776196224E-2</v>
      </c>
      <c r="AZ58" s="75">
        <v>1.9386097340267066E-2</v>
      </c>
      <c r="BA58" s="75">
        <v>1.049633977570115E-2</v>
      </c>
      <c r="BB58" s="77">
        <v>5.1981994968010184E-3</v>
      </c>
    </row>
    <row r="59" spans="2:54" x14ac:dyDescent="0.2">
      <c r="B59" s="73"/>
      <c r="C59" s="79" t="s">
        <v>138</v>
      </c>
      <c r="D59" s="77">
        <f t="shared" ref="D59:BA59" si="0">SUM(D9:D58)</f>
        <v>0.37507883776853279</v>
      </c>
      <c r="E59" s="77">
        <f t="shared" si="0"/>
        <v>8.6121875424184077E-2</v>
      </c>
      <c r="F59" s="77">
        <f t="shared" si="0"/>
        <v>0.2874800321626344</v>
      </c>
      <c r="G59" s="77">
        <f t="shared" si="0"/>
        <v>0.22170450438776143</v>
      </c>
      <c r="H59" s="77">
        <f t="shared" si="0"/>
        <v>0.25980437678658563</v>
      </c>
      <c r="I59" s="77">
        <f t="shared" si="0"/>
        <v>0.52620799319744849</v>
      </c>
      <c r="J59" s="77">
        <f t="shared" si="0"/>
        <v>0.56691188660597724</v>
      </c>
      <c r="K59" s="77">
        <f t="shared" si="0"/>
        <v>0</v>
      </c>
      <c r="L59" s="77">
        <f t="shared" si="0"/>
        <v>0.4219755045534942</v>
      </c>
      <c r="M59" s="77">
        <f t="shared" si="0"/>
        <v>0.15712963355078144</v>
      </c>
      <c r="N59" s="77">
        <f t="shared" si="0"/>
        <v>0.29741404784484154</v>
      </c>
      <c r="O59" s="77">
        <f t="shared" si="0"/>
        <v>0.31697105112611601</v>
      </c>
      <c r="P59" s="77">
        <f t="shared" si="0"/>
        <v>0.18333157655852539</v>
      </c>
      <c r="Q59" s="77">
        <f t="shared" si="0"/>
        <v>0.29847023525017774</v>
      </c>
      <c r="R59" s="77">
        <f t="shared" si="0"/>
        <v>0.21489115683287915</v>
      </c>
      <c r="S59" s="77">
        <f t="shared" si="0"/>
        <v>0.34204331951581179</v>
      </c>
      <c r="T59" s="77">
        <f t="shared" si="0"/>
        <v>0.27262307324498247</v>
      </c>
      <c r="U59" s="77">
        <f t="shared" si="0"/>
        <v>9.7877708573512218E-2</v>
      </c>
      <c r="V59" s="77">
        <f t="shared" si="0"/>
        <v>0.16310957695545733</v>
      </c>
      <c r="W59" s="77">
        <f t="shared" si="0"/>
        <v>0.14911798791528505</v>
      </c>
      <c r="X59" s="77">
        <f t="shared" si="0"/>
        <v>0.20142492415618843</v>
      </c>
      <c r="Y59" s="77">
        <f t="shared" si="0"/>
        <v>0.13999130672549895</v>
      </c>
      <c r="Z59" s="77">
        <f t="shared" si="0"/>
        <v>0.50807996879203265</v>
      </c>
      <c r="AA59" s="77">
        <f t="shared" si="0"/>
        <v>0.41621670431140312</v>
      </c>
      <c r="AB59" s="77">
        <f t="shared" si="0"/>
        <v>0.13458086422162566</v>
      </c>
      <c r="AC59" s="77">
        <f t="shared" si="0"/>
        <v>0.11308744058990283</v>
      </c>
      <c r="AD59" s="77">
        <f t="shared" si="0"/>
        <v>1.4620491539048505E-2</v>
      </c>
      <c r="AE59" s="77">
        <f t="shared" si="0"/>
        <v>7.9338107206686978E-2</v>
      </c>
      <c r="AF59" s="77">
        <f t="shared" si="0"/>
        <v>0.14495082346183213</v>
      </c>
      <c r="AG59" s="77">
        <f t="shared" si="0"/>
        <v>0.28002849789997419</v>
      </c>
      <c r="AH59" s="77">
        <f t="shared" si="0"/>
        <v>0.1377264194414213</v>
      </c>
      <c r="AI59" s="77">
        <f t="shared" si="0"/>
        <v>0.11693662159820967</v>
      </c>
      <c r="AJ59" s="77">
        <f t="shared" si="0"/>
        <v>0.13929083866175818</v>
      </c>
      <c r="AK59" s="77">
        <f t="shared" si="0"/>
        <v>0.18485116458480375</v>
      </c>
      <c r="AL59" s="77">
        <f t="shared" si="0"/>
        <v>0.28004417875678378</v>
      </c>
      <c r="AM59" s="77">
        <f t="shared" si="0"/>
        <v>9.5498127492539372E-2</v>
      </c>
      <c r="AN59" s="77">
        <f t="shared" si="0"/>
        <v>0.14173160873191018</v>
      </c>
      <c r="AO59" s="77">
        <f t="shared" si="0"/>
        <v>0.26715803866109356</v>
      </c>
      <c r="AP59" s="77">
        <f t="shared" si="0"/>
        <v>0.23135162985535601</v>
      </c>
      <c r="AQ59" s="77">
        <f t="shared" si="0"/>
        <v>8.8310577946486266E-2</v>
      </c>
      <c r="AR59" s="77">
        <f t="shared" si="0"/>
        <v>0.10982478324543235</v>
      </c>
      <c r="AS59" s="77">
        <f t="shared" si="0"/>
        <v>0</v>
      </c>
      <c r="AT59" s="77">
        <f t="shared" si="0"/>
        <v>0.14439801770765814</v>
      </c>
      <c r="AU59" s="77">
        <f t="shared" si="0"/>
        <v>0.17265761574434488</v>
      </c>
      <c r="AV59" s="77">
        <f t="shared" si="0"/>
        <v>0.14239941199912776</v>
      </c>
      <c r="AW59" s="77">
        <f t="shared" si="0"/>
        <v>0.11827585539667346</v>
      </c>
      <c r="AX59" s="77">
        <f t="shared" si="0"/>
        <v>7.0814189984148762E-2</v>
      </c>
      <c r="AY59" s="77">
        <f t="shared" si="0"/>
        <v>0.12987282866341768</v>
      </c>
      <c r="AZ59" s="77">
        <f t="shared" si="0"/>
        <v>0.19513950629901278</v>
      </c>
      <c r="BA59" s="77">
        <f t="shared" si="0"/>
        <v>0.12719987085772044</v>
      </c>
      <c r="BB59" s="77">
        <f>SUM(BB9:BB58)</f>
        <v>0.30057326213682789</v>
      </c>
    </row>
  </sheetData>
  <mergeCells count="1">
    <mergeCell ref="B7:C8"/>
  </mergeCells>
  <hyperlinks>
    <hyperlink ref="D1" location="Indice!A1" display="Índice" xr:uid="{C160225A-3259-401C-B01D-5C8C2F95C0C6}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X59"/>
  <sheetViews>
    <sheetView zoomScale="90" zoomScaleNormal="90" workbookViewId="0"/>
  </sheetViews>
  <sheetFormatPr baseColWidth="10" defaultColWidth="11.5703125" defaultRowHeight="12.75" x14ac:dyDescent="0.2"/>
  <cols>
    <col min="1" max="1" width="1" style="72" customWidth="1"/>
    <col min="2" max="2" width="3.7109375" style="72" customWidth="1"/>
    <col min="3" max="3" width="41.140625" style="72" customWidth="1"/>
    <col min="4" max="54" width="12.7109375" style="72" customWidth="1"/>
    <col min="55" max="256" width="11.5703125" style="72"/>
    <col min="257" max="257" width="1" style="72" customWidth="1"/>
    <col min="258" max="258" width="3.7109375" style="72" customWidth="1"/>
    <col min="259" max="259" width="41.140625" style="72" customWidth="1"/>
    <col min="260" max="310" width="12.7109375" style="72" customWidth="1"/>
    <col min="311" max="512" width="11.5703125" style="72"/>
    <col min="513" max="513" width="1" style="72" customWidth="1"/>
    <col min="514" max="514" width="3.7109375" style="72" customWidth="1"/>
    <col min="515" max="515" width="41.140625" style="72" customWidth="1"/>
    <col min="516" max="566" width="12.7109375" style="72" customWidth="1"/>
    <col min="567" max="768" width="11.5703125" style="72"/>
    <col min="769" max="769" width="1" style="72" customWidth="1"/>
    <col min="770" max="770" width="3.7109375" style="72" customWidth="1"/>
    <col min="771" max="771" width="41.140625" style="72" customWidth="1"/>
    <col min="772" max="822" width="12.7109375" style="72" customWidth="1"/>
    <col min="823" max="1024" width="11.5703125" style="72"/>
    <col min="1025" max="1025" width="1" style="72" customWidth="1"/>
    <col min="1026" max="1026" width="3.7109375" style="72" customWidth="1"/>
    <col min="1027" max="1027" width="41.140625" style="72" customWidth="1"/>
    <col min="1028" max="1078" width="12.7109375" style="72" customWidth="1"/>
    <col min="1079" max="1280" width="11.5703125" style="72"/>
    <col min="1281" max="1281" width="1" style="72" customWidth="1"/>
    <col min="1282" max="1282" width="3.7109375" style="72" customWidth="1"/>
    <col min="1283" max="1283" width="41.140625" style="72" customWidth="1"/>
    <col min="1284" max="1334" width="12.7109375" style="72" customWidth="1"/>
    <col min="1335" max="1536" width="11.5703125" style="72"/>
    <col min="1537" max="1537" width="1" style="72" customWidth="1"/>
    <col min="1538" max="1538" width="3.7109375" style="72" customWidth="1"/>
    <col min="1539" max="1539" width="41.140625" style="72" customWidth="1"/>
    <col min="1540" max="1590" width="12.7109375" style="72" customWidth="1"/>
    <col min="1591" max="1792" width="11.5703125" style="72"/>
    <col min="1793" max="1793" width="1" style="72" customWidth="1"/>
    <col min="1794" max="1794" width="3.7109375" style="72" customWidth="1"/>
    <col min="1795" max="1795" width="41.140625" style="72" customWidth="1"/>
    <col min="1796" max="1846" width="12.7109375" style="72" customWidth="1"/>
    <col min="1847" max="2048" width="11.5703125" style="72"/>
    <col min="2049" max="2049" width="1" style="72" customWidth="1"/>
    <col min="2050" max="2050" width="3.7109375" style="72" customWidth="1"/>
    <col min="2051" max="2051" width="41.140625" style="72" customWidth="1"/>
    <col min="2052" max="2102" width="12.7109375" style="72" customWidth="1"/>
    <col min="2103" max="2304" width="11.5703125" style="72"/>
    <col min="2305" max="2305" width="1" style="72" customWidth="1"/>
    <col min="2306" max="2306" width="3.7109375" style="72" customWidth="1"/>
    <col min="2307" max="2307" width="41.140625" style="72" customWidth="1"/>
    <col min="2308" max="2358" width="12.7109375" style="72" customWidth="1"/>
    <col min="2359" max="2560" width="11.5703125" style="72"/>
    <col min="2561" max="2561" width="1" style="72" customWidth="1"/>
    <col min="2562" max="2562" width="3.7109375" style="72" customWidth="1"/>
    <col min="2563" max="2563" width="41.140625" style="72" customWidth="1"/>
    <col min="2564" max="2614" width="12.7109375" style="72" customWidth="1"/>
    <col min="2615" max="2816" width="11.5703125" style="72"/>
    <col min="2817" max="2817" width="1" style="72" customWidth="1"/>
    <col min="2818" max="2818" width="3.7109375" style="72" customWidth="1"/>
    <col min="2819" max="2819" width="41.140625" style="72" customWidth="1"/>
    <col min="2820" max="2870" width="12.7109375" style="72" customWidth="1"/>
    <col min="2871" max="3072" width="11.5703125" style="72"/>
    <col min="3073" max="3073" width="1" style="72" customWidth="1"/>
    <col min="3074" max="3074" width="3.7109375" style="72" customWidth="1"/>
    <col min="3075" max="3075" width="41.140625" style="72" customWidth="1"/>
    <col min="3076" max="3126" width="12.7109375" style="72" customWidth="1"/>
    <col min="3127" max="3328" width="11.5703125" style="72"/>
    <col min="3329" max="3329" width="1" style="72" customWidth="1"/>
    <col min="3330" max="3330" width="3.7109375" style="72" customWidth="1"/>
    <col min="3331" max="3331" width="41.140625" style="72" customWidth="1"/>
    <col min="3332" max="3382" width="12.7109375" style="72" customWidth="1"/>
    <col min="3383" max="3584" width="11.5703125" style="72"/>
    <col min="3585" max="3585" width="1" style="72" customWidth="1"/>
    <col min="3586" max="3586" width="3.7109375" style="72" customWidth="1"/>
    <col min="3587" max="3587" width="41.140625" style="72" customWidth="1"/>
    <col min="3588" max="3638" width="12.7109375" style="72" customWidth="1"/>
    <col min="3639" max="3840" width="11.5703125" style="72"/>
    <col min="3841" max="3841" width="1" style="72" customWidth="1"/>
    <col min="3842" max="3842" width="3.7109375" style="72" customWidth="1"/>
    <col min="3843" max="3843" width="41.140625" style="72" customWidth="1"/>
    <col min="3844" max="3894" width="12.7109375" style="72" customWidth="1"/>
    <col min="3895" max="4096" width="11.5703125" style="72"/>
    <col min="4097" max="4097" width="1" style="72" customWidth="1"/>
    <col min="4098" max="4098" width="3.7109375" style="72" customWidth="1"/>
    <col min="4099" max="4099" width="41.140625" style="72" customWidth="1"/>
    <col min="4100" max="4150" width="12.7109375" style="72" customWidth="1"/>
    <col min="4151" max="4352" width="11.5703125" style="72"/>
    <col min="4353" max="4353" width="1" style="72" customWidth="1"/>
    <col min="4354" max="4354" width="3.7109375" style="72" customWidth="1"/>
    <col min="4355" max="4355" width="41.140625" style="72" customWidth="1"/>
    <col min="4356" max="4406" width="12.7109375" style="72" customWidth="1"/>
    <col min="4407" max="4608" width="11.5703125" style="72"/>
    <col min="4609" max="4609" width="1" style="72" customWidth="1"/>
    <col min="4610" max="4610" width="3.7109375" style="72" customWidth="1"/>
    <col min="4611" max="4611" width="41.140625" style="72" customWidth="1"/>
    <col min="4612" max="4662" width="12.7109375" style="72" customWidth="1"/>
    <col min="4663" max="4864" width="11.5703125" style="72"/>
    <col min="4865" max="4865" width="1" style="72" customWidth="1"/>
    <col min="4866" max="4866" width="3.7109375" style="72" customWidth="1"/>
    <col min="4867" max="4867" width="41.140625" style="72" customWidth="1"/>
    <col min="4868" max="4918" width="12.7109375" style="72" customWidth="1"/>
    <col min="4919" max="5120" width="11.5703125" style="72"/>
    <col min="5121" max="5121" width="1" style="72" customWidth="1"/>
    <col min="5122" max="5122" width="3.7109375" style="72" customWidth="1"/>
    <col min="5123" max="5123" width="41.140625" style="72" customWidth="1"/>
    <col min="5124" max="5174" width="12.7109375" style="72" customWidth="1"/>
    <col min="5175" max="5376" width="11.5703125" style="72"/>
    <col min="5377" max="5377" width="1" style="72" customWidth="1"/>
    <col min="5378" max="5378" width="3.7109375" style="72" customWidth="1"/>
    <col min="5379" max="5379" width="41.140625" style="72" customWidth="1"/>
    <col min="5380" max="5430" width="12.7109375" style="72" customWidth="1"/>
    <col min="5431" max="5632" width="11.5703125" style="72"/>
    <col min="5633" max="5633" width="1" style="72" customWidth="1"/>
    <col min="5634" max="5634" width="3.7109375" style="72" customWidth="1"/>
    <col min="5635" max="5635" width="41.140625" style="72" customWidth="1"/>
    <col min="5636" max="5686" width="12.7109375" style="72" customWidth="1"/>
    <col min="5687" max="5888" width="11.5703125" style="72"/>
    <col min="5889" max="5889" width="1" style="72" customWidth="1"/>
    <col min="5890" max="5890" width="3.7109375" style="72" customWidth="1"/>
    <col min="5891" max="5891" width="41.140625" style="72" customWidth="1"/>
    <col min="5892" max="5942" width="12.7109375" style="72" customWidth="1"/>
    <col min="5943" max="6144" width="11.5703125" style="72"/>
    <col min="6145" max="6145" width="1" style="72" customWidth="1"/>
    <col min="6146" max="6146" width="3.7109375" style="72" customWidth="1"/>
    <col min="6147" max="6147" width="41.140625" style="72" customWidth="1"/>
    <col min="6148" max="6198" width="12.7109375" style="72" customWidth="1"/>
    <col min="6199" max="6400" width="11.5703125" style="72"/>
    <col min="6401" max="6401" width="1" style="72" customWidth="1"/>
    <col min="6402" max="6402" width="3.7109375" style="72" customWidth="1"/>
    <col min="6403" max="6403" width="41.140625" style="72" customWidth="1"/>
    <col min="6404" max="6454" width="12.7109375" style="72" customWidth="1"/>
    <col min="6455" max="6656" width="11.5703125" style="72"/>
    <col min="6657" max="6657" width="1" style="72" customWidth="1"/>
    <col min="6658" max="6658" width="3.7109375" style="72" customWidth="1"/>
    <col min="6659" max="6659" width="41.140625" style="72" customWidth="1"/>
    <col min="6660" max="6710" width="12.7109375" style="72" customWidth="1"/>
    <col min="6711" max="6912" width="11.5703125" style="72"/>
    <col min="6913" max="6913" width="1" style="72" customWidth="1"/>
    <col min="6914" max="6914" width="3.7109375" style="72" customWidth="1"/>
    <col min="6915" max="6915" width="41.140625" style="72" customWidth="1"/>
    <col min="6916" max="6966" width="12.7109375" style="72" customWidth="1"/>
    <col min="6967" max="7168" width="11.5703125" style="72"/>
    <col min="7169" max="7169" width="1" style="72" customWidth="1"/>
    <col min="7170" max="7170" width="3.7109375" style="72" customWidth="1"/>
    <col min="7171" max="7171" width="41.140625" style="72" customWidth="1"/>
    <col min="7172" max="7222" width="12.7109375" style="72" customWidth="1"/>
    <col min="7223" max="7424" width="11.5703125" style="72"/>
    <col min="7425" max="7425" width="1" style="72" customWidth="1"/>
    <col min="7426" max="7426" width="3.7109375" style="72" customWidth="1"/>
    <col min="7427" max="7427" width="41.140625" style="72" customWidth="1"/>
    <col min="7428" max="7478" width="12.7109375" style="72" customWidth="1"/>
    <col min="7479" max="7680" width="11.5703125" style="72"/>
    <col min="7681" max="7681" width="1" style="72" customWidth="1"/>
    <col min="7682" max="7682" width="3.7109375" style="72" customWidth="1"/>
    <col min="7683" max="7683" width="41.140625" style="72" customWidth="1"/>
    <col min="7684" max="7734" width="12.7109375" style="72" customWidth="1"/>
    <col min="7735" max="7936" width="11.5703125" style="72"/>
    <col min="7937" max="7937" width="1" style="72" customWidth="1"/>
    <col min="7938" max="7938" width="3.7109375" style="72" customWidth="1"/>
    <col min="7939" max="7939" width="41.140625" style="72" customWidth="1"/>
    <col min="7940" max="7990" width="12.7109375" style="72" customWidth="1"/>
    <col min="7991" max="8192" width="11.5703125" style="72"/>
    <col min="8193" max="8193" width="1" style="72" customWidth="1"/>
    <col min="8194" max="8194" width="3.7109375" style="72" customWidth="1"/>
    <col min="8195" max="8195" width="41.140625" style="72" customWidth="1"/>
    <col min="8196" max="8246" width="12.7109375" style="72" customWidth="1"/>
    <col min="8247" max="8448" width="11.5703125" style="72"/>
    <col min="8449" max="8449" width="1" style="72" customWidth="1"/>
    <col min="8450" max="8450" width="3.7109375" style="72" customWidth="1"/>
    <col min="8451" max="8451" width="41.140625" style="72" customWidth="1"/>
    <col min="8452" max="8502" width="12.7109375" style="72" customWidth="1"/>
    <col min="8503" max="8704" width="11.5703125" style="72"/>
    <col min="8705" max="8705" width="1" style="72" customWidth="1"/>
    <col min="8706" max="8706" width="3.7109375" style="72" customWidth="1"/>
    <col min="8707" max="8707" width="41.140625" style="72" customWidth="1"/>
    <col min="8708" max="8758" width="12.7109375" style="72" customWidth="1"/>
    <col min="8759" max="8960" width="11.5703125" style="72"/>
    <col min="8961" max="8961" width="1" style="72" customWidth="1"/>
    <col min="8962" max="8962" width="3.7109375" style="72" customWidth="1"/>
    <col min="8963" max="8963" width="41.140625" style="72" customWidth="1"/>
    <col min="8964" max="9014" width="12.7109375" style="72" customWidth="1"/>
    <col min="9015" max="9216" width="11.5703125" style="72"/>
    <col min="9217" max="9217" width="1" style="72" customWidth="1"/>
    <col min="9218" max="9218" width="3.7109375" style="72" customWidth="1"/>
    <col min="9219" max="9219" width="41.140625" style="72" customWidth="1"/>
    <col min="9220" max="9270" width="12.7109375" style="72" customWidth="1"/>
    <col min="9271" max="9472" width="11.5703125" style="72"/>
    <col min="9473" max="9473" width="1" style="72" customWidth="1"/>
    <col min="9474" max="9474" width="3.7109375" style="72" customWidth="1"/>
    <col min="9475" max="9475" width="41.140625" style="72" customWidth="1"/>
    <col min="9476" max="9526" width="12.7109375" style="72" customWidth="1"/>
    <col min="9527" max="9728" width="11.5703125" style="72"/>
    <col min="9729" max="9729" width="1" style="72" customWidth="1"/>
    <col min="9730" max="9730" width="3.7109375" style="72" customWidth="1"/>
    <col min="9731" max="9731" width="41.140625" style="72" customWidth="1"/>
    <col min="9732" max="9782" width="12.7109375" style="72" customWidth="1"/>
    <col min="9783" max="9984" width="11.5703125" style="72"/>
    <col min="9985" max="9985" width="1" style="72" customWidth="1"/>
    <col min="9986" max="9986" width="3.7109375" style="72" customWidth="1"/>
    <col min="9987" max="9987" width="41.140625" style="72" customWidth="1"/>
    <col min="9988" max="10038" width="12.7109375" style="72" customWidth="1"/>
    <col min="10039" max="10240" width="11.5703125" style="72"/>
    <col min="10241" max="10241" width="1" style="72" customWidth="1"/>
    <col min="10242" max="10242" width="3.7109375" style="72" customWidth="1"/>
    <col min="10243" max="10243" width="41.140625" style="72" customWidth="1"/>
    <col min="10244" max="10294" width="12.7109375" style="72" customWidth="1"/>
    <col min="10295" max="10496" width="11.5703125" style="72"/>
    <col min="10497" max="10497" width="1" style="72" customWidth="1"/>
    <col min="10498" max="10498" width="3.7109375" style="72" customWidth="1"/>
    <col min="10499" max="10499" width="41.140625" style="72" customWidth="1"/>
    <col min="10500" max="10550" width="12.7109375" style="72" customWidth="1"/>
    <col min="10551" max="10752" width="11.5703125" style="72"/>
    <col min="10753" max="10753" width="1" style="72" customWidth="1"/>
    <col min="10754" max="10754" width="3.7109375" style="72" customWidth="1"/>
    <col min="10755" max="10755" width="41.140625" style="72" customWidth="1"/>
    <col min="10756" max="10806" width="12.7109375" style="72" customWidth="1"/>
    <col min="10807" max="11008" width="11.5703125" style="72"/>
    <col min="11009" max="11009" width="1" style="72" customWidth="1"/>
    <col min="11010" max="11010" width="3.7109375" style="72" customWidth="1"/>
    <col min="11011" max="11011" width="41.140625" style="72" customWidth="1"/>
    <col min="11012" max="11062" width="12.7109375" style="72" customWidth="1"/>
    <col min="11063" max="11264" width="11.5703125" style="72"/>
    <col min="11265" max="11265" width="1" style="72" customWidth="1"/>
    <col min="11266" max="11266" width="3.7109375" style="72" customWidth="1"/>
    <col min="11267" max="11267" width="41.140625" style="72" customWidth="1"/>
    <col min="11268" max="11318" width="12.7109375" style="72" customWidth="1"/>
    <col min="11319" max="11520" width="11.5703125" style="72"/>
    <col min="11521" max="11521" width="1" style="72" customWidth="1"/>
    <col min="11522" max="11522" width="3.7109375" style="72" customWidth="1"/>
    <col min="11523" max="11523" width="41.140625" style="72" customWidth="1"/>
    <col min="11524" max="11574" width="12.7109375" style="72" customWidth="1"/>
    <col min="11575" max="11776" width="11.5703125" style="72"/>
    <col min="11777" max="11777" width="1" style="72" customWidth="1"/>
    <col min="11778" max="11778" width="3.7109375" style="72" customWidth="1"/>
    <col min="11779" max="11779" width="41.140625" style="72" customWidth="1"/>
    <col min="11780" max="11830" width="12.7109375" style="72" customWidth="1"/>
    <col min="11831" max="12032" width="11.5703125" style="72"/>
    <col min="12033" max="12033" width="1" style="72" customWidth="1"/>
    <col min="12034" max="12034" width="3.7109375" style="72" customWidth="1"/>
    <col min="12035" max="12035" width="41.140625" style="72" customWidth="1"/>
    <col min="12036" max="12086" width="12.7109375" style="72" customWidth="1"/>
    <col min="12087" max="12288" width="11.5703125" style="72"/>
    <col min="12289" max="12289" width="1" style="72" customWidth="1"/>
    <col min="12290" max="12290" width="3.7109375" style="72" customWidth="1"/>
    <col min="12291" max="12291" width="41.140625" style="72" customWidth="1"/>
    <col min="12292" max="12342" width="12.7109375" style="72" customWidth="1"/>
    <col min="12343" max="12544" width="11.5703125" style="72"/>
    <col min="12545" max="12545" width="1" style="72" customWidth="1"/>
    <col min="12546" max="12546" width="3.7109375" style="72" customWidth="1"/>
    <col min="12547" max="12547" width="41.140625" style="72" customWidth="1"/>
    <col min="12548" max="12598" width="12.7109375" style="72" customWidth="1"/>
    <col min="12599" max="12800" width="11.5703125" style="72"/>
    <col min="12801" max="12801" width="1" style="72" customWidth="1"/>
    <col min="12802" max="12802" width="3.7109375" style="72" customWidth="1"/>
    <col min="12803" max="12803" width="41.140625" style="72" customWidth="1"/>
    <col min="12804" max="12854" width="12.7109375" style="72" customWidth="1"/>
    <col min="12855" max="13056" width="11.5703125" style="72"/>
    <col min="13057" max="13057" width="1" style="72" customWidth="1"/>
    <col min="13058" max="13058" width="3.7109375" style="72" customWidth="1"/>
    <col min="13059" max="13059" width="41.140625" style="72" customWidth="1"/>
    <col min="13060" max="13110" width="12.7109375" style="72" customWidth="1"/>
    <col min="13111" max="13312" width="11.5703125" style="72"/>
    <col min="13313" max="13313" width="1" style="72" customWidth="1"/>
    <col min="13314" max="13314" width="3.7109375" style="72" customWidth="1"/>
    <col min="13315" max="13315" width="41.140625" style="72" customWidth="1"/>
    <col min="13316" max="13366" width="12.7109375" style="72" customWidth="1"/>
    <col min="13367" max="13568" width="11.5703125" style="72"/>
    <col min="13569" max="13569" width="1" style="72" customWidth="1"/>
    <col min="13570" max="13570" width="3.7109375" style="72" customWidth="1"/>
    <col min="13571" max="13571" width="41.140625" style="72" customWidth="1"/>
    <col min="13572" max="13622" width="12.7109375" style="72" customWidth="1"/>
    <col min="13623" max="13824" width="11.5703125" style="72"/>
    <col min="13825" max="13825" width="1" style="72" customWidth="1"/>
    <col min="13826" max="13826" width="3.7109375" style="72" customWidth="1"/>
    <col min="13827" max="13827" width="41.140625" style="72" customWidth="1"/>
    <col min="13828" max="13878" width="12.7109375" style="72" customWidth="1"/>
    <col min="13879" max="14080" width="11.5703125" style="72"/>
    <col min="14081" max="14081" width="1" style="72" customWidth="1"/>
    <col min="14082" max="14082" width="3.7109375" style="72" customWidth="1"/>
    <col min="14083" max="14083" width="41.140625" style="72" customWidth="1"/>
    <col min="14084" max="14134" width="12.7109375" style="72" customWidth="1"/>
    <col min="14135" max="14336" width="11.5703125" style="72"/>
    <col min="14337" max="14337" width="1" style="72" customWidth="1"/>
    <col min="14338" max="14338" width="3.7109375" style="72" customWidth="1"/>
    <col min="14339" max="14339" width="41.140625" style="72" customWidth="1"/>
    <col min="14340" max="14390" width="12.7109375" style="72" customWidth="1"/>
    <col min="14391" max="14592" width="11.5703125" style="72"/>
    <col min="14593" max="14593" width="1" style="72" customWidth="1"/>
    <col min="14594" max="14594" width="3.7109375" style="72" customWidth="1"/>
    <col min="14595" max="14595" width="41.140625" style="72" customWidth="1"/>
    <col min="14596" max="14646" width="12.7109375" style="72" customWidth="1"/>
    <col min="14647" max="14848" width="11.5703125" style="72"/>
    <col min="14849" max="14849" width="1" style="72" customWidth="1"/>
    <col min="14850" max="14850" width="3.7109375" style="72" customWidth="1"/>
    <col min="14851" max="14851" width="41.140625" style="72" customWidth="1"/>
    <col min="14852" max="14902" width="12.7109375" style="72" customWidth="1"/>
    <col min="14903" max="15104" width="11.5703125" style="72"/>
    <col min="15105" max="15105" width="1" style="72" customWidth="1"/>
    <col min="15106" max="15106" width="3.7109375" style="72" customWidth="1"/>
    <col min="15107" max="15107" width="41.140625" style="72" customWidth="1"/>
    <col min="15108" max="15158" width="12.7109375" style="72" customWidth="1"/>
    <col min="15159" max="15360" width="11.5703125" style="72"/>
    <col min="15361" max="15361" width="1" style="72" customWidth="1"/>
    <col min="15362" max="15362" width="3.7109375" style="72" customWidth="1"/>
    <col min="15363" max="15363" width="41.140625" style="72" customWidth="1"/>
    <col min="15364" max="15414" width="12.7109375" style="72" customWidth="1"/>
    <col min="15415" max="15616" width="11.5703125" style="72"/>
    <col min="15617" max="15617" width="1" style="72" customWidth="1"/>
    <col min="15618" max="15618" width="3.7109375" style="72" customWidth="1"/>
    <col min="15619" max="15619" width="41.140625" style="72" customWidth="1"/>
    <col min="15620" max="15670" width="12.7109375" style="72" customWidth="1"/>
    <col min="15671" max="15872" width="11.5703125" style="72"/>
    <col min="15873" max="15873" width="1" style="72" customWidth="1"/>
    <col min="15874" max="15874" width="3.7109375" style="72" customWidth="1"/>
    <col min="15875" max="15875" width="41.140625" style="72" customWidth="1"/>
    <col min="15876" max="15926" width="12.7109375" style="72" customWidth="1"/>
    <col min="15927" max="16128" width="11.5703125" style="72"/>
    <col min="16129" max="16129" width="1" style="72" customWidth="1"/>
    <col min="16130" max="16130" width="3.7109375" style="72" customWidth="1"/>
    <col min="16131" max="16131" width="41.140625" style="72" customWidth="1"/>
    <col min="16132" max="16182" width="12.7109375" style="72" customWidth="1"/>
    <col min="16183" max="16384" width="11.5703125" style="72"/>
  </cols>
  <sheetData>
    <row r="1" spans="1:76" s="62" customFormat="1" ht="21" thickBot="1" x14ac:dyDescent="0.35">
      <c r="A1" s="97" t="s">
        <v>69</v>
      </c>
      <c r="D1" s="8" t="s">
        <v>27</v>
      </c>
      <c r="BG1" s="63"/>
      <c r="BT1" s="63"/>
    </row>
    <row r="2" spans="1:76" s="4" customFormat="1" ht="18.75" thickBot="1" x14ac:dyDescent="0.3">
      <c r="A2" s="9" t="s">
        <v>21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O2" s="14"/>
      <c r="BX2" s="95"/>
    </row>
    <row r="3" spans="1:76" s="62" customFormat="1" ht="15" x14ac:dyDescent="0.25">
      <c r="E3" s="64"/>
      <c r="BG3" s="63"/>
      <c r="BJ3" s="65"/>
      <c r="BT3" s="63"/>
    </row>
    <row r="4" spans="1:76" s="62" customFormat="1" ht="18.75" x14ac:dyDescent="0.25">
      <c r="A4" s="45" t="s">
        <v>206</v>
      </c>
      <c r="E4" s="64"/>
      <c r="BG4" s="63"/>
      <c r="BJ4" s="65"/>
      <c r="BT4" s="63"/>
    </row>
    <row r="5" spans="1:76" s="66" customFormat="1" ht="12" x14ac:dyDescent="0.2"/>
    <row r="6" spans="1:76" s="66" customFormat="1" thickBot="1" x14ac:dyDescent="0.25"/>
    <row r="7" spans="1:76" s="66" customFormat="1" ht="12" customHeight="1" x14ac:dyDescent="0.2">
      <c r="B7" s="130"/>
      <c r="C7" s="131"/>
      <c r="D7" s="67">
        <v>1</v>
      </c>
      <c r="E7" s="68">
        <v>2</v>
      </c>
      <c r="F7" s="68">
        <v>3</v>
      </c>
      <c r="G7" s="68">
        <v>4</v>
      </c>
      <c r="H7" s="68">
        <v>5</v>
      </c>
      <c r="I7" s="68">
        <v>6</v>
      </c>
      <c r="J7" s="68">
        <v>7</v>
      </c>
      <c r="K7" s="68">
        <v>8</v>
      </c>
      <c r="L7" s="68">
        <v>9</v>
      </c>
      <c r="M7" s="68">
        <v>10</v>
      </c>
      <c r="N7" s="68">
        <v>11</v>
      </c>
      <c r="O7" s="68">
        <v>12</v>
      </c>
      <c r="P7" s="68">
        <v>13</v>
      </c>
      <c r="Q7" s="68">
        <v>14</v>
      </c>
      <c r="R7" s="68">
        <v>15</v>
      </c>
      <c r="S7" s="68">
        <v>16</v>
      </c>
      <c r="T7" s="68">
        <v>17</v>
      </c>
      <c r="U7" s="68">
        <v>18</v>
      </c>
      <c r="V7" s="68">
        <v>19</v>
      </c>
      <c r="W7" s="68">
        <v>20</v>
      </c>
      <c r="X7" s="68">
        <v>21</v>
      </c>
      <c r="Y7" s="68">
        <v>22</v>
      </c>
      <c r="Z7" s="68">
        <v>23</v>
      </c>
      <c r="AA7" s="68">
        <v>24</v>
      </c>
      <c r="AB7" s="68">
        <v>25</v>
      </c>
      <c r="AC7" s="68">
        <v>26</v>
      </c>
      <c r="AD7" s="68">
        <v>27</v>
      </c>
      <c r="AE7" s="68">
        <v>28</v>
      </c>
      <c r="AF7" s="68">
        <v>29</v>
      </c>
      <c r="AG7" s="68">
        <v>30</v>
      </c>
      <c r="AH7" s="68">
        <v>31</v>
      </c>
      <c r="AI7" s="68">
        <v>32</v>
      </c>
      <c r="AJ7" s="68">
        <v>33</v>
      </c>
      <c r="AK7" s="68">
        <v>34</v>
      </c>
      <c r="AL7" s="68">
        <v>35</v>
      </c>
      <c r="AM7" s="68">
        <v>36</v>
      </c>
      <c r="AN7" s="68">
        <v>37</v>
      </c>
      <c r="AO7" s="68">
        <v>38</v>
      </c>
      <c r="AP7" s="68">
        <v>39</v>
      </c>
      <c r="AQ7" s="68">
        <v>40</v>
      </c>
      <c r="AR7" s="68">
        <v>41</v>
      </c>
      <c r="AS7" s="68">
        <v>42</v>
      </c>
      <c r="AT7" s="68">
        <v>43</v>
      </c>
      <c r="AU7" s="68">
        <v>44</v>
      </c>
      <c r="AV7" s="68">
        <v>45</v>
      </c>
      <c r="AW7" s="68">
        <v>46</v>
      </c>
      <c r="AX7" s="68">
        <v>47</v>
      </c>
      <c r="AY7" s="68">
        <v>48</v>
      </c>
      <c r="AZ7" s="68">
        <v>49</v>
      </c>
      <c r="BA7" s="68">
        <v>50</v>
      </c>
      <c r="BB7" s="68">
        <v>68</v>
      </c>
    </row>
    <row r="8" spans="1:76" s="66" customFormat="1" ht="85.15" customHeight="1" thickBot="1" x14ac:dyDescent="0.25">
      <c r="B8" s="132"/>
      <c r="C8" s="133"/>
      <c r="D8" s="69" t="s">
        <v>161</v>
      </c>
      <c r="E8" s="70" t="s">
        <v>162</v>
      </c>
      <c r="F8" s="70" t="s">
        <v>163</v>
      </c>
      <c r="G8" s="70" t="s">
        <v>164</v>
      </c>
      <c r="H8" s="70" t="s">
        <v>165</v>
      </c>
      <c r="I8" s="70" t="s">
        <v>166</v>
      </c>
      <c r="J8" s="70" t="s">
        <v>167</v>
      </c>
      <c r="K8" s="70" t="s">
        <v>168</v>
      </c>
      <c r="L8" s="70" t="s">
        <v>169</v>
      </c>
      <c r="M8" s="70" t="s">
        <v>170</v>
      </c>
      <c r="N8" s="70" t="s">
        <v>171</v>
      </c>
      <c r="O8" s="70" t="s">
        <v>172</v>
      </c>
      <c r="P8" s="70" t="s">
        <v>173</v>
      </c>
      <c r="Q8" s="70" t="s">
        <v>174</v>
      </c>
      <c r="R8" s="70" t="s">
        <v>175</v>
      </c>
      <c r="S8" s="70" t="s">
        <v>11</v>
      </c>
      <c r="T8" s="70" t="s">
        <v>176</v>
      </c>
      <c r="U8" s="70" t="s">
        <v>177</v>
      </c>
      <c r="V8" s="70" t="s">
        <v>178</v>
      </c>
      <c r="W8" s="70" t="s">
        <v>179</v>
      </c>
      <c r="X8" s="70" t="s">
        <v>180</v>
      </c>
      <c r="Y8" s="70" t="s">
        <v>181</v>
      </c>
      <c r="Z8" s="70" t="s">
        <v>3</v>
      </c>
      <c r="AA8" s="70" t="s">
        <v>4</v>
      </c>
      <c r="AB8" s="70" t="s">
        <v>182</v>
      </c>
      <c r="AC8" s="70" t="s">
        <v>104</v>
      </c>
      <c r="AD8" s="70" t="s">
        <v>183</v>
      </c>
      <c r="AE8" s="70" t="s">
        <v>184</v>
      </c>
      <c r="AF8" s="70" t="s">
        <v>185</v>
      </c>
      <c r="AG8" s="70" t="s">
        <v>186</v>
      </c>
      <c r="AH8" s="70" t="s">
        <v>187</v>
      </c>
      <c r="AI8" s="70" t="s">
        <v>188</v>
      </c>
      <c r="AJ8" s="70" t="s">
        <v>189</v>
      </c>
      <c r="AK8" s="70" t="s">
        <v>190</v>
      </c>
      <c r="AL8" s="70" t="s">
        <v>191</v>
      </c>
      <c r="AM8" s="70" t="s">
        <v>192</v>
      </c>
      <c r="AN8" s="70" t="s">
        <v>193</v>
      </c>
      <c r="AO8" s="70" t="s">
        <v>194</v>
      </c>
      <c r="AP8" s="70" t="s">
        <v>195</v>
      </c>
      <c r="AQ8" s="70" t="s">
        <v>196</v>
      </c>
      <c r="AR8" s="70" t="s">
        <v>197</v>
      </c>
      <c r="AS8" s="70" t="s">
        <v>153</v>
      </c>
      <c r="AT8" s="70" t="s">
        <v>198</v>
      </c>
      <c r="AU8" s="70" t="s">
        <v>199</v>
      </c>
      <c r="AV8" s="70" t="s">
        <v>200</v>
      </c>
      <c r="AW8" s="70" t="s">
        <v>201</v>
      </c>
      <c r="AX8" s="70" t="s">
        <v>202</v>
      </c>
      <c r="AY8" s="70" t="s">
        <v>203</v>
      </c>
      <c r="AZ8" s="70" t="s">
        <v>204</v>
      </c>
      <c r="BA8" s="70" t="s">
        <v>205</v>
      </c>
      <c r="BB8" s="71" t="s">
        <v>138</v>
      </c>
    </row>
    <row r="9" spans="1:76" x14ac:dyDescent="0.2">
      <c r="B9" s="73">
        <v>1</v>
      </c>
      <c r="C9" s="74" t="s">
        <v>161</v>
      </c>
      <c r="D9" s="75">
        <v>0.29276404325521505</v>
      </c>
      <c r="E9" s="75">
        <v>2.0407459166099534E-4</v>
      </c>
      <c r="F9" s="75">
        <v>4.7986102448486355E-2</v>
      </c>
      <c r="G9" s="75">
        <v>1.3875630856740324E-5</v>
      </c>
      <c r="H9" s="75">
        <v>1.1962631339899133E-3</v>
      </c>
      <c r="I9" s="75">
        <v>1.9900641454089409E-5</v>
      </c>
      <c r="J9" s="75">
        <v>6.48047645236666E-6</v>
      </c>
      <c r="K9" s="76" t="s">
        <v>157</v>
      </c>
      <c r="L9" s="75">
        <v>5.5372027256913534E-5</v>
      </c>
      <c r="M9" s="75">
        <v>0</v>
      </c>
      <c r="N9" s="75">
        <v>3.5450488883075342E-3</v>
      </c>
      <c r="O9" s="75">
        <v>2.5669566959144398E-5</v>
      </c>
      <c r="P9" s="75">
        <v>0</v>
      </c>
      <c r="Q9" s="75">
        <v>0</v>
      </c>
      <c r="R9" s="75">
        <v>0</v>
      </c>
      <c r="S9" s="75">
        <v>2.6145968122990223E-5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.56695910314881248</v>
      </c>
      <c r="AA9" s="75">
        <v>0.46303984770887652</v>
      </c>
      <c r="AB9" s="75">
        <v>0.1686971897531003</v>
      </c>
      <c r="AC9" s="75">
        <v>4.369096133499193E-2</v>
      </c>
      <c r="AD9" s="75">
        <v>6.7105952843322621E-4</v>
      </c>
      <c r="AE9" s="75">
        <v>0</v>
      </c>
      <c r="AF9" s="75">
        <v>0</v>
      </c>
      <c r="AG9" s="75">
        <v>0.10781411668879683</v>
      </c>
      <c r="AH9" s="75">
        <v>0.3421500814900213</v>
      </c>
      <c r="AI9" s="75">
        <v>0</v>
      </c>
      <c r="AJ9" s="75">
        <v>0</v>
      </c>
      <c r="AK9" s="75">
        <v>1.895835727065312E-3</v>
      </c>
      <c r="AL9" s="75">
        <v>2.2489292841783063E-4</v>
      </c>
      <c r="AM9" s="75">
        <v>0</v>
      </c>
      <c r="AN9" s="75">
        <v>5.2261053197887576E-5</v>
      </c>
      <c r="AO9" s="75">
        <v>2.9697370030823129E-2</v>
      </c>
      <c r="AP9" s="75">
        <v>2.8146531739095739E-5</v>
      </c>
      <c r="AQ9" s="75">
        <v>0</v>
      </c>
      <c r="AR9" s="75">
        <v>0</v>
      </c>
      <c r="AS9" s="76" t="s">
        <v>157</v>
      </c>
      <c r="AT9" s="75">
        <v>0</v>
      </c>
      <c r="AU9" s="75">
        <v>3.3622320675647047E-4</v>
      </c>
      <c r="AV9" s="75">
        <v>3.9025654650161204E-3</v>
      </c>
      <c r="AW9" s="75">
        <v>3.084236167807293E-3</v>
      </c>
      <c r="AX9" s="75">
        <v>2.2629641872646105E-4</v>
      </c>
      <c r="AY9" s="75">
        <v>1.0914641730134678E-3</v>
      </c>
      <c r="AZ9" s="75">
        <v>1.6250889499782907E-3</v>
      </c>
      <c r="BA9" s="75">
        <v>2.4832247196819573E-3</v>
      </c>
      <c r="BB9" s="77">
        <v>4.5972768118319712E-2</v>
      </c>
    </row>
    <row r="10" spans="1:76" x14ac:dyDescent="0.2">
      <c r="B10" s="73">
        <v>2</v>
      </c>
      <c r="C10" s="78" t="s">
        <v>162</v>
      </c>
      <c r="D10" s="75">
        <v>0</v>
      </c>
      <c r="E10" s="75">
        <v>4.459269602117154E-3</v>
      </c>
      <c r="F10" s="75">
        <v>0</v>
      </c>
      <c r="G10" s="75">
        <v>0</v>
      </c>
      <c r="H10" s="75">
        <v>6.9226236405908878E-5</v>
      </c>
      <c r="I10" s="75">
        <v>0</v>
      </c>
      <c r="J10" s="75">
        <v>0</v>
      </c>
      <c r="K10" s="76" t="s">
        <v>157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1.2706452407838187E-2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7.3925386680136142E-4</v>
      </c>
      <c r="AB10" s="75">
        <v>3.2763106471421916E-2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2.1143492605419957E-3</v>
      </c>
      <c r="AL10" s="75">
        <v>0</v>
      </c>
      <c r="AM10" s="75">
        <v>0</v>
      </c>
      <c r="AN10" s="75">
        <v>0</v>
      </c>
      <c r="AO10" s="75">
        <v>2.1214719043547343E-2</v>
      </c>
      <c r="AP10" s="75">
        <v>1.7834807911574896E-5</v>
      </c>
      <c r="AQ10" s="75">
        <v>0</v>
      </c>
      <c r="AR10" s="75">
        <v>0</v>
      </c>
      <c r="AS10" s="76" t="s">
        <v>157</v>
      </c>
      <c r="AT10" s="75">
        <v>0</v>
      </c>
      <c r="AU10" s="75">
        <v>0</v>
      </c>
      <c r="AV10" s="75">
        <v>2.7776106846057898E-3</v>
      </c>
      <c r="AW10" s="75">
        <v>2.275778648493825E-3</v>
      </c>
      <c r="AX10" s="75">
        <v>1.5634402595327956E-4</v>
      </c>
      <c r="AY10" s="75">
        <v>7.8120438196293347E-4</v>
      </c>
      <c r="AZ10" s="75">
        <v>4.9214506761205738E-4</v>
      </c>
      <c r="BA10" s="75">
        <v>7.4055348158587309E-4</v>
      </c>
      <c r="BB10" s="77">
        <v>1.7565505020258089E-3</v>
      </c>
    </row>
    <row r="11" spans="1:76" x14ac:dyDescent="0.2">
      <c r="B11" s="73">
        <v>3</v>
      </c>
      <c r="C11" s="78" t="s">
        <v>163</v>
      </c>
      <c r="D11" s="75">
        <v>0</v>
      </c>
      <c r="E11" s="75">
        <v>0</v>
      </c>
      <c r="F11" s="75">
        <v>9.4714880237831123E-4</v>
      </c>
      <c r="G11" s="75">
        <v>0.60670829060068021</v>
      </c>
      <c r="H11" s="75">
        <v>0</v>
      </c>
      <c r="I11" s="75">
        <v>0.38841020025104567</v>
      </c>
      <c r="J11" s="75">
        <v>8.2134396827880933E-4</v>
      </c>
      <c r="K11" s="76" t="s">
        <v>157</v>
      </c>
      <c r="L11" s="75">
        <v>2.8647234730772177E-4</v>
      </c>
      <c r="M11" s="75">
        <v>4.2030446053224283E-6</v>
      </c>
      <c r="N11" s="75">
        <v>0</v>
      </c>
      <c r="O11" s="75">
        <v>0</v>
      </c>
      <c r="P11" s="75">
        <v>0</v>
      </c>
      <c r="Q11" s="75">
        <v>2.3146508540532744E-3</v>
      </c>
      <c r="R11" s="75">
        <v>4.1815746166069673E-2</v>
      </c>
      <c r="S11" s="75">
        <v>9.1910161835299616E-5</v>
      </c>
      <c r="T11" s="75">
        <v>1.0644650402392593E-4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1.3722289782865162E-5</v>
      </c>
      <c r="AF11" s="75">
        <v>0</v>
      </c>
      <c r="AG11" s="75">
        <v>0</v>
      </c>
      <c r="AH11" s="75">
        <v>0</v>
      </c>
      <c r="AI11" s="75">
        <v>8.5635594838074958E-5</v>
      </c>
      <c r="AJ11" s="75">
        <v>1.3321743144369446E-3</v>
      </c>
      <c r="AK11" s="75">
        <v>6.6836416460121792E-4</v>
      </c>
      <c r="AL11" s="75">
        <v>0</v>
      </c>
      <c r="AM11" s="75">
        <v>0</v>
      </c>
      <c r="AN11" s="75">
        <v>5.8363310831605128E-5</v>
      </c>
      <c r="AO11" s="75">
        <v>0</v>
      </c>
      <c r="AP11" s="75">
        <v>1.1886056637918323E-4</v>
      </c>
      <c r="AQ11" s="75">
        <v>1.4465683292254445E-4</v>
      </c>
      <c r="AR11" s="75">
        <v>0</v>
      </c>
      <c r="AS11" s="76" t="s">
        <v>157</v>
      </c>
      <c r="AT11" s="75">
        <v>4.6835321084610763E-4</v>
      </c>
      <c r="AU11" s="75">
        <v>1.5897431109984213E-2</v>
      </c>
      <c r="AV11" s="75">
        <v>8.1959200860195645E-4</v>
      </c>
      <c r="AW11" s="75">
        <v>7.8195338100934587E-4</v>
      </c>
      <c r="AX11" s="75">
        <v>4.5334202158604976E-4</v>
      </c>
      <c r="AY11" s="75">
        <v>6.8562822827886324E-4</v>
      </c>
      <c r="AZ11" s="75">
        <v>3.7182591367818649E-4</v>
      </c>
      <c r="BA11" s="75">
        <v>6.4713908546969114E-4</v>
      </c>
      <c r="BB11" s="77">
        <v>3.7507740023427209E-2</v>
      </c>
    </row>
    <row r="12" spans="1:76" x14ac:dyDescent="0.2">
      <c r="B12" s="73">
        <v>4</v>
      </c>
      <c r="C12" s="78" t="s">
        <v>164</v>
      </c>
      <c r="D12" s="75">
        <v>0</v>
      </c>
      <c r="E12" s="75">
        <v>0</v>
      </c>
      <c r="F12" s="75">
        <v>1.7433030675557045E-5</v>
      </c>
      <c r="G12" s="75">
        <v>0</v>
      </c>
      <c r="H12" s="75">
        <v>0</v>
      </c>
      <c r="I12" s="75">
        <v>0</v>
      </c>
      <c r="J12" s="75">
        <v>0.20872405608958766</v>
      </c>
      <c r="K12" s="76" t="s">
        <v>157</v>
      </c>
      <c r="L12" s="75">
        <v>0.13072303757879916</v>
      </c>
      <c r="M12" s="75">
        <v>0</v>
      </c>
      <c r="N12" s="75">
        <v>0</v>
      </c>
      <c r="O12" s="75">
        <v>0</v>
      </c>
      <c r="P12" s="75">
        <v>0</v>
      </c>
      <c r="Q12" s="75">
        <v>8.6321855171140639E-4</v>
      </c>
      <c r="R12" s="75">
        <v>5.4651876889902438E-2</v>
      </c>
      <c r="S12" s="75">
        <v>2.370524843860271E-4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6" t="s">
        <v>157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7">
        <v>1.565347303285216E-2</v>
      </c>
    </row>
    <row r="13" spans="1:76" x14ac:dyDescent="0.2">
      <c r="B13" s="73">
        <v>5</v>
      </c>
      <c r="C13" s="78" t="s">
        <v>165</v>
      </c>
      <c r="D13" s="75">
        <v>1.4883005415345561E-2</v>
      </c>
      <c r="E13" s="75">
        <v>0.11676290275592613</v>
      </c>
      <c r="F13" s="75">
        <v>5.9207085223964085E-3</v>
      </c>
      <c r="G13" s="75">
        <v>3.0051835392414824E-3</v>
      </c>
      <c r="H13" s="75">
        <v>9.0308158058693716E-2</v>
      </c>
      <c r="I13" s="75">
        <v>1.2950730605210726E-2</v>
      </c>
      <c r="J13" s="75">
        <v>0.21740712074752586</v>
      </c>
      <c r="K13" s="76" t="s">
        <v>157</v>
      </c>
      <c r="L13" s="75">
        <v>1.2367471088515334E-2</v>
      </c>
      <c r="M13" s="75">
        <v>2.0068362797021663E-2</v>
      </c>
      <c r="N13" s="75">
        <v>3.133643895724763E-2</v>
      </c>
      <c r="O13" s="75">
        <v>0.10280053395858606</v>
      </c>
      <c r="P13" s="75">
        <v>5.7387310099246171E-2</v>
      </c>
      <c r="Q13" s="75">
        <v>3.387346191120761E-2</v>
      </c>
      <c r="R13" s="75">
        <v>7.896190045799837E-3</v>
      </c>
      <c r="S13" s="75">
        <v>4.8447706144665722E-3</v>
      </c>
      <c r="T13" s="75">
        <v>4.5771094641270998E-3</v>
      </c>
      <c r="U13" s="75">
        <v>1.8158446255787314E-3</v>
      </c>
      <c r="V13" s="75">
        <v>4.19450746211587E-3</v>
      </c>
      <c r="W13" s="75">
        <v>2.0592698416366114E-3</v>
      </c>
      <c r="X13" s="75">
        <v>6.7427742848396308E-4</v>
      </c>
      <c r="Y13" s="75">
        <v>4.2951477357140036E-3</v>
      </c>
      <c r="Z13" s="75">
        <v>4.2129131599665656E-3</v>
      </c>
      <c r="AA13" s="75">
        <v>6.3084995450459185E-3</v>
      </c>
      <c r="AB13" s="75">
        <v>5.7615984505417824E-3</v>
      </c>
      <c r="AC13" s="75">
        <v>1.1794590017630646E-2</v>
      </c>
      <c r="AD13" s="75">
        <v>4.5571953050316109E-4</v>
      </c>
      <c r="AE13" s="75">
        <v>1.0334367697284804E-3</v>
      </c>
      <c r="AF13" s="75">
        <v>2.6295787770313343E-3</v>
      </c>
      <c r="AG13" s="75">
        <v>8.3594810089187947E-3</v>
      </c>
      <c r="AH13" s="75">
        <v>9.402496158583705E-3</v>
      </c>
      <c r="AI13" s="75">
        <v>1.9064947525762549E-3</v>
      </c>
      <c r="AJ13" s="75">
        <v>4.3159178648335076E-3</v>
      </c>
      <c r="AK13" s="75">
        <v>3.3849079986212104E-3</v>
      </c>
      <c r="AL13" s="75">
        <v>1.3725642806328677E-2</v>
      </c>
      <c r="AM13" s="75">
        <v>1.0018631214583278E-2</v>
      </c>
      <c r="AN13" s="75">
        <v>6.3135503311642248E-3</v>
      </c>
      <c r="AO13" s="75">
        <v>5.4914584248209617E-3</v>
      </c>
      <c r="AP13" s="75">
        <v>9.5806569458777996E-2</v>
      </c>
      <c r="AQ13" s="75">
        <v>2.3642493734123116E-3</v>
      </c>
      <c r="AR13" s="75">
        <v>5.5850764256826853E-4</v>
      </c>
      <c r="AS13" s="76" t="s">
        <v>157</v>
      </c>
      <c r="AT13" s="75">
        <v>1.3522774548290083E-2</v>
      </c>
      <c r="AU13" s="75">
        <v>3.0562994159776345E-2</v>
      </c>
      <c r="AV13" s="75">
        <v>1.0911706296989733E-2</v>
      </c>
      <c r="AW13" s="75">
        <v>1.2076618748377028E-2</v>
      </c>
      <c r="AX13" s="75">
        <v>5.1360425272874806E-3</v>
      </c>
      <c r="AY13" s="75">
        <v>5.563331096664517E-3</v>
      </c>
      <c r="AZ13" s="75">
        <v>7.7359114890305468E-3</v>
      </c>
      <c r="BA13" s="75">
        <v>5.082092139034807E-3</v>
      </c>
      <c r="BB13" s="77">
        <v>1.7715783778396395E-2</v>
      </c>
    </row>
    <row r="14" spans="1:76" x14ac:dyDescent="0.2">
      <c r="B14" s="73">
        <v>6</v>
      </c>
      <c r="C14" s="78" t="s">
        <v>166</v>
      </c>
      <c r="D14" s="75">
        <v>7.5015751248668902E-3</v>
      </c>
      <c r="E14" s="75">
        <v>9.0661336217019207E-4</v>
      </c>
      <c r="F14" s="75">
        <v>8.0961883909885068E-2</v>
      </c>
      <c r="G14" s="75">
        <v>1.5376003708846661E-2</v>
      </c>
      <c r="H14" s="75">
        <v>3.0645272945542589E-4</v>
      </c>
      <c r="I14" s="75">
        <v>8.0807835614904788E-2</v>
      </c>
      <c r="J14" s="75">
        <v>3.6584385250074493E-2</v>
      </c>
      <c r="K14" s="76" t="s">
        <v>157</v>
      </c>
      <c r="L14" s="75">
        <v>4.6130875056732405E-2</v>
      </c>
      <c r="M14" s="75">
        <v>9.6215018692280468E-2</v>
      </c>
      <c r="N14" s="75">
        <v>7.0863638931086659E-2</v>
      </c>
      <c r="O14" s="75">
        <v>0.10490164725165424</v>
      </c>
      <c r="P14" s="75">
        <v>6.8647076106445992E-2</v>
      </c>
      <c r="Q14" s="75">
        <v>2.5563455417431911E-2</v>
      </c>
      <c r="R14" s="75">
        <v>8.8614199886988751E-2</v>
      </c>
      <c r="S14" s="75">
        <v>1.5833805098474089E-2</v>
      </c>
      <c r="T14" s="75">
        <v>1.3174243319839135E-2</v>
      </c>
      <c r="U14" s="75">
        <v>5.1156726175787016E-3</v>
      </c>
      <c r="V14" s="75">
        <v>8.6220009685118344E-3</v>
      </c>
      <c r="W14" s="75">
        <v>6.7907301384439664E-3</v>
      </c>
      <c r="X14" s="75">
        <v>5.8956173195254544E-3</v>
      </c>
      <c r="Y14" s="75">
        <v>5.8840987928552224E-3</v>
      </c>
      <c r="Z14" s="75">
        <v>6.5014888843844152E-3</v>
      </c>
      <c r="AA14" s="75">
        <v>1.1644340840527533E-2</v>
      </c>
      <c r="AB14" s="75">
        <v>1.2062381193288172E-2</v>
      </c>
      <c r="AC14" s="75">
        <v>9.3141851273739282E-3</v>
      </c>
      <c r="AD14" s="75">
        <v>3.0177276195711969E-3</v>
      </c>
      <c r="AE14" s="75">
        <v>4.6006758042281713E-3</v>
      </c>
      <c r="AF14" s="75">
        <v>4.4001443072202648E-3</v>
      </c>
      <c r="AG14" s="75">
        <v>1.6675470912828817E-2</v>
      </c>
      <c r="AH14" s="75">
        <v>7.1626662746061318E-2</v>
      </c>
      <c r="AI14" s="75">
        <v>9.671498511872394E-3</v>
      </c>
      <c r="AJ14" s="75">
        <v>1.2199774494762675E-2</v>
      </c>
      <c r="AK14" s="75">
        <v>1.284408187384075E-2</v>
      </c>
      <c r="AL14" s="75">
        <v>3.0317276290677464E-3</v>
      </c>
      <c r="AM14" s="75">
        <v>1.0241826644489355E-2</v>
      </c>
      <c r="AN14" s="75">
        <v>2.0498186043112002E-2</v>
      </c>
      <c r="AO14" s="75">
        <v>2.2068622475677164E-2</v>
      </c>
      <c r="AP14" s="75">
        <v>1.0324668110509173E-2</v>
      </c>
      <c r="AQ14" s="75">
        <v>1.2053929892636338E-2</v>
      </c>
      <c r="AR14" s="75">
        <v>6.7459696503889754E-3</v>
      </c>
      <c r="AS14" s="76" t="s">
        <v>157</v>
      </c>
      <c r="AT14" s="75">
        <v>3.9695777991907684E-3</v>
      </c>
      <c r="AU14" s="75">
        <v>1.6839475712885885E-2</v>
      </c>
      <c r="AV14" s="75">
        <v>7.5353798905038443E-3</v>
      </c>
      <c r="AW14" s="75">
        <v>1.0946209119602444E-2</v>
      </c>
      <c r="AX14" s="75">
        <v>1.010086437226386E-2</v>
      </c>
      <c r="AY14" s="75">
        <v>8.4903582561519624E-3</v>
      </c>
      <c r="AZ14" s="75">
        <v>3.0387879298151701E-2</v>
      </c>
      <c r="BA14" s="75">
        <v>1.1976554434091484E-2</v>
      </c>
      <c r="BB14" s="77">
        <v>2.8242582186043766E-2</v>
      </c>
    </row>
    <row r="15" spans="1:76" x14ac:dyDescent="0.2">
      <c r="B15" s="73">
        <v>7</v>
      </c>
      <c r="C15" s="78" t="s">
        <v>167</v>
      </c>
      <c r="D15" s="75">
        <v>4.5981370749139847E-4</v>
      </c>
      <c r="E15" s="75">
        <v>1.0483466294856614E-4</v>
      </c>
      <c r="F15" s="75">
        <v>4.0606440512789226E-4</v>
      </c>
      <c r="G15" s="75">
        <v>0.11097256190151172</v>
      </c>
      <c r="H15" s="75">
        <v>6.7537791615520856E-6</v>
      </c>
      <c r="I15" s="75">
        <v>2.2458624360266514E-2</v>
      </c>
      <c r="J15" s="75">
        <v>2.7043415129842634E-2</v>
      </c>
      <c r="K15" s="76" t="s">
        <v>157</v>
      </c>
      <c r="L15" s="75">
        <v>6.0191802814386693E-2</v>
      </c>
      <c r="M15" s="75">
        <v>3.6592757095088395E-4</v>
      </c>
      <c r="N15" s="75">
        <v>6.4451110206047342E-5</v>
      </c>
      <c r="O15" s="75">
        <v>2.1940450237885802E-2</v>
      </c>
      <c r="P15" s="75">
        <v>9.0704004093965598E-4</v>
      </c>
      <c r="Q15" s="75">
        <v>5.0864501318740275E-3</v>
      </c>
      <c r="R15" s="75">
        <v>6.9972062589016438E-3</v>
      </c>
      <c r="S15" s="75">
        <v>1.7415404333744448E-3</v>
      </c>
      <c r="T15" s="75">
        <v>1.05188089844999E-3</v>
      </c>
      <c r="U15" s="75">
        <v>1.0386778588503088E-4</v>
      </c>
      <c r="V15" s="75">
        <v>3.1909453019930814E-4</v>
      </c>
      <c r="W15" s="75">
        <v>2.3345562530451816E-4</v>
      </c>
      <c r="X15" s="75">
        <v>2.7156257736182144E-3</v>
      </c>
      <c r="Y15" s="75">
        <v>3.4398069896324711E-4</v>
      </c>
      <c r="Z15" s="75">
        <v>7.3394806007311434E-4</v>
      </c>
      <c r="AA15" s="75">
        <v>2.3854495667383967E-3</v>
      </c>
      <c r="AB15" s="75">
        <v>1.1012727907128432E-3</v>
      </c>
      <c r="AC15" s="75">
        <v>2.4261186520657214E-3</v>
      </c>
      <c r="AD15" s="75">
        <v>1.194478541489767E-4</v>
      </c>
      <c r="AE15" s="75">
        <v>5.35447456054367E-4</v>
      </c>
      <c r="AF15" s="75">
        <v>3.1085596598272514E-4</v>
      </c>
      <c r="AG15" s="75">
        <v>2.0976350360350416E-4</v>
      </c>
      <c r="AH15" s="75">
        <v>6.8921373335460975E-5</v>
      </c>
      <c r="AI15" s="75">
        <v>5.7328695727300978E-4</v>
      </c>
      <c r="AJ15" s="75">
        <v>4.0079649312875932E-4</v>
      </c>
      <c r="AK15" s="75">
        <v>9.120118838533887E-4</v>
      </c>
      <c r="AL15" s="75">
        <v>3.1624131160951351E-4</v>
      </c>
      <c r="AM15" s="75">
        <v>5.186383775850409E-4</v>
      </c>
      <c r="AN15" s="75">
        <v>7.3533015237975104E-4</v>
      </c>
      <c r="AO15" s="75">
        <v>6.2443563194579926E-3</v>
      </c>
      <c r="AP15" s="75">
        <v>5.9284607979112006E-4</v>
      </c>
      <c r="AQ15" s="75">
        <v>4.9744609958632705E-4</v>
      </c>
      <c r="AR15" s="75">
        <v>1.9318835158124262E-4</v>
      </c>
      <c r="AS15" s="76" t="s">
        <v>157</v>
      </c>
      <c r="AT15" s="75">
        <v>7.6623156519073268E-4</v>
      </c>
      <c r="AU15" s="75">
        <v>7.0041698120903812E-3</v>
      </c>
      <c r="AV15" s="75">
        <v>1.3345522780229869E-3</v>
      </c>
      <c r="AW15" s="75">
        <v>3.1655372055499993E-3</v>
      </c>
      <c r="AX15" s="75">
        <v>1.0672449055318409E-3</v>
      </c>
      <c r="AY15" s="75">
        <v>2.2335286552969797E-3</v>
      </c>
      <c r="AZ15" s="75">
        <v>4.6229087754221564E-3</v>
      </c>
      <c r="BA15" s="75">
        <v>8.750337266421129E-4</v>
      </c>
      <c r="BB15" s="77">
        <v>1.0650578525791274E-2</v>
      </c>
    </row>
    <row r="16" spans="1:76" x14ac:dyDescent="0.2">
      <c r="B16" s="73">
        <v>8</v>
      </c>
      <c r="C16" s="78" t="s">
        <v>168</v>
      </c>
      <c r="D16" s="75">
        <v>0</v>
      </c>
      <c r="E16" s="75">
        <v>0</v>
      </c>
      <c r="F16" s="75">
        <v>5.9313582191153358E-4</v>
      </c>
      <c r="G16" s="75">
        <v>0</v>
      </c>
      <c r="H16" s="75">
        <v>0</v>
      </c>
      <c r="I16" s="75">
        <v>0</v>
      </c>
      <c r="J16" s="75">
        <v>0</v>
      </c>
      <c r="K16" s="76" t="s">
        <v>157</v>
      </c>
      <c r="L16" s="75">
        <v>6.8051318667287697E-2</v>
      </c>
      <c r="M16" s="75">
        <v>0.28622760031274525</v>
      </c>
      <c r="N16" s="75">
        <v>0</v>
      </c>
      <c r="O16" s="75">
        <v>0</v>
      </c>
      <c r="P16" s="75">
        <v>0</v>
      </c>
      <c r="Q16" s="75">
        <v>4.0723298414183907E-2</v>
      </c>
      <c r="R16" s="75">
        <v>7.1311348813652992E-4</v>
      </c>
      <c r="S16" s="75">
        <v>1.5795771086716851E-4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6" t="s">
        <v>157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7">
        <v>1.5881036361917462E-2</v>
      </c>
    </row>
    <row r="17" spans="2:54" x14ac:dyDescent="0.2">
      <c r="B17" s="73">
        <v>9</v>
      </c>
      <c r="C17" s="78" t="s">
        <v>169</v>
      </c>
      <c r="D17" s="75">
        <v>2.4501812968780022E-4</v>
      </c>
      <c r="E17" s="75">
        <v>0</v>
      </c>
      <c r="F17" s="75">
        <v>1.2562748246975989E-2</v>
      </c>
      <c r="G17" s="75">
        <v>6.1286501747841323E-4</v>
      </c>
      <c r="H17" s="75">
        <v>0.12689000288724059</v>
      </c>
      <c r="I17" s="75">
        <v>4.6520660741149314E-4</v>
      </c>
      <c r="J17" s="75">
        <v>0.25431391776139967</v>
      </c>
      <c r="K17" s="76" t="s">
        <v>157</v>
      </c>
      <c r="L17" s="75">
        <v>0.10465369087853578</v>
      </c>
      <c r="M17" s="75">
        <v>0</v>
      </c>
      <c r="N17" s="75">
        <v>7.3488535253389781E-4</v>
      </c>
      <c r="O17" s="75">
        <v>7.4563378437263617E-3</v>
      </c>
      <c r="P17" s="75">
        <v>0</v>
      </c>
      <c r="Q17" s="75">
        <v>6.7215133230228612E-3</v>
      </c>
      <c r="R17" s="75">
        <v>0</v>
      </c>
      <c r="S17" s="75">
        <v>0.24707339678139784</v>
      </c>
      <c r="T17" s="75">
        <v>7.8301687524393052E-2</v>
      </c>
      <c r="U17" s="75">
        <v>4.1495548786551701E-3</v>
      </c>
      <c r="V17" s="75">
        <v>3.3558715024686582E-2</v>
      </c>
      <c r="W17" s="75">
        <v>5.4367671893655781E-2</v>
      </c>
      <c r="X17" s="75">
        <v>4.7640829630948005E-2</v>
      </c>
      <c r="Y17" s="75">
        <v>4.431910035060517E-2</v>
      </c>
      <c r="Z17" s="75">
        <v>0</v>
      </c>
      <c r="AA17" s="75">
        <v>0</v>
      </c>
      <c r="AB17" s="75">
        <v>0</v>
      </c>
      <c r="AC17" s="75">
        <v>0</v>
      </c>
      <c r="AD17" s="75">
        <v>0</v>
      </c>
      <c r="AE17" s="75">
        <v>0</v>
      </c>
      <c r="AF17" s="75">
        <v>0</v>
      </c>
      <c r="AG17" s="75">
        <v>1.079876653238892E-3</v>
      </c>
      <c r="AH17" s="75">
        <v>1.4198089780667231E-3</v>
      </c>
      <c r="AI17" s="75">
        <v>4.2521191007076115E-4</v>
      </c>
      <c r="AJ17" s="75">
        <v>0</v>
      </c>
      <c r="AK17" s="75">
        <v>1.6021761075455904E-2</v>
      </c>
      <c r="AL17" s="75">
        <v>3.2589997655041732E-2</v>
      </c>
      <c r="AM17" s="75">
        <v>8.893545937812301E-4</v>
      </c>
      <c r="AN17" s="75">
        <v>0</v>
      </c>
      <c r="AO17" s="75">
        <v>0</v>
      </c>
      <c r="AP17" s="75">
        <v>4.7603537173082844E-4</v>
      </c>
      <c r="AQ17" s="75">
        <v>0</v>
      </c>
      <c r="AR17" s="75">
        <v>0</v>
      </c>
      <c r="AS17" s="76" t="s">
        <v>157</v>
      </c>
      <c r="AT17" s="75">
        <v>0</v>
      </c>
      <c r="AU17" s="75">
        <v>0</v>
      </c>
      <c r="AV17" s="75">
        <v>0</v>
      </c>
      <c r="AW17" s="75">
        <v>0</v>
      </c>
      <c r="AX17" s="75">
        <v>0</v>
      </c>
      <c r="AY17" s="75">
        <v>0</v>
      </c>
      <c r="AZ17" s="75">
        <v>0</v>
      </c>
      <c r="BA17" s="75">
        <v>0</v>
      </c>
      <c r="BB17" s="77">
        <v>2.6621701323527768E-2</v>
      </c>
    </row>
    <row r="18" spans="2:54" x14ac:dyDescent="0.2">
      <c r="B18" s="73">
        <v>10</v>
      </c>
      <c r="C18" s="78" t="s">
        <v>170</v>
      </c>
      <c r="D18" s="75">
        <v>0</v>
      </c>
      <c r="E18" s="75">
        <v>8.4706940494273461E-4</v>
      </c>
      <c r="F18" s="75">
        <v>0</v>
      </c>
      <c r="G18" s="75">
        <v>4.56801152298658E-5</v>
      </c>
      <c r="H18" s="75">
        <v>0</v>
      </c>
      <c r="I18" s="75">
        <v>3.4366777439571822E-5</v>
      </c>
      <c r="J18" s="75">
        <v>4.2945246938071597E-5</v>
      </c>
      <c r="K18" s="76" t="s">
        <v>157</v>
      </c>
      <c r="L18" s="75">
        <v>1.9734507100587877E-2</v>
      </c>
      <c r="M18" s="75">
        <v>0.25627894423556652</v>
      </c>
      <c r="N18" s="75">
        <v>0</v>
      </c>
      <c r="O18" s="75">
        <v>0</v>
      </c>
      <c r="P18" s="75">
        <v>6.7933961594421604E-4</v>
      </c>
      <c r="Q18" s="75">
        <v>0</v>
      </c>
      <c r="R18" s="75">
        <v>0</v>
      </c>
      <c r="S18" s="75">
        <v>4.5532250381930768E-2</v>
      </c>
      <c r="T18" s="75">
        <v>1.0031004348475002E-2</v>
      </c>
      <c r="U18" s="75">
        <v>2.5460867259179593E-2</v>
      </c>
      <c r="V18" s="75">
        <v>7.4761739336791685E-2</v>
      </c>
      <c r="W18" s="75">
        <v>4.6590332785814821E-2</v>
      </c>
      <c r="X18" s="75">
        <v>1.9105078213583788E-3</v>
      </c>
      <c r="Y18" s="75">
        <v>3.0919991595681581E-2</v>
      </c>
      <c r="Z18" s="75">
        <v>0</v>
      </c>
      <c r="AA18" s="75">
        <v>3.4068342904156972E-3</v>
      </c>
      <c r="AB18" s="75">
        <v>3.4909071860048042E-4</v>
      </c>
      <c r="AC18" s="75">
        <v>0</v>
      </c>
      <c r="AD18" s="75">
        <v>0</v>
      </c>
      <c r="AE18" s="75">
        <v>0</v>
      </c>
      <c r="AF18" s="75">
        <v>0</v>
      </c>
      <c r="AG18" s="75">
        <v>1.3374970037497566E-3</v>
      </c>
      <c r="AH18" s="75">
        <v>0</v>
      </c>
      <c r="AI18" s="75">
        <v>0</v>
      </c>
      <c r="AJ18" s="75">
        <v>0</v>
      </c>
      <c r="AK18" s="75">
        <v>8.4033841898790276E-2</v>
      </c>
      <c r="AL18" s="75">
        <v>5.5794019676722343E-3</v>
      </c>
      <c r="AM18" s="75">
        <v>4.056667247940143E-4</v>
      </c>
      <c r="AN18" s="75">
        <v>0</v>
      </c>
      <c r="AO18" s="75">
        <v>0</v>
      </c>
      <c r="AP18" s="75">
        <v>8.2795546413303068E-5</v>
      </c>
      <c r="AQ18" s="75">
        <v>0</v>
      </c>
      <c r="AR18" s="75">
        <v>0</v>
      </c>
      <c r="AS18" s="76" t="s">
        <v>157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7">
        <v>1.3216415284168443E-2</v>
      </c>
    </row>
    <row r="19" spans="2:54" x14ac:dyDescent="0.2">
      <c r="B19" s="73">
        <v>11</v>
      </c>
      <c r="C19" s="78" t="s">
        <v>171</v>
      </c>
      <c r="D19" s="75">
        <v>3.7909212479027938E-4</v>
      </c>
      <c r="E19" s="75">
        <v>9.5376897930334636E-5</v>
      </c>
      <c r="F19" s="75">
        <v>2.5008900201967235E-4</v>
      </c>
      <c r="G19" s="75">
        <v>0</v>
      </c>
      <c r="H19" s="75">
        <v>0</v>
      </c>
      <c r="I19" s="75">
        <v>0</v>
      </c>
      <c r="J19" s="75">
        <v>3.985009400559797E-5</v>
      </c>
      <c r="K19" s="76" t="s">
        <v>157</v>
      </c>
      <c r="L19" s="75">
        <v>4.0769660678548697E-3</v>
      </c>
      <c r="M19" s="75">
        <v>0</v>
      </c>
      <c r="N19" s="75">
        <v>0</v>
      </c>
      <c r="O19" s="75">
        <v>9.4736577719116019E-2</v>
      </c>
      <c r="P19" s="75">
        <v>2.5241452490206279E-2</v>
      </c>
      <c r="Q19" s="75">
        <v>0.1528858911800843</v>
      </c>
      <c r="R19" s="75">
        <v>3.9793127911038565E-3</v>
      </c>
      <c r="S19" s="75">
        <v>3.6055418839476042E-3</v>
      </c>
      <c r="T19" s="75">
        <v>1.0565717613391799E-3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6.3965048170844989E-4</v>
      </c>
      <c r="AA19" s="75">
        <v>3.2499909681126427E-4</v>
      </c>
      <c r="AB19" s="75">
        <v>1.0559179267452614E-3</v>
      </c>
      <c r="AC19" s="75">
        <v>5.0984619026164568E-5</v>
      </c>
      <c r="AD19" s="75">
        <v>0</v>
      </c>
      <c r="AE19" s="75">
        <v>0</v>
      </c>
      <c r="AF19" s="75">
        <v>0</v>
      </c>
      <c r="AG19" s="75">
        <v>0</v>
      </c>
      <c r="AH19" s="75">
        <v>1.4883932749665164E-2</v>
      </c>
      <c r="AI19" s="75">
        <v>0</v>
      </c>
      <c r="AJ19" s="75">
        <v>0</v>
      </c>
      <c r="AK19" s="75">
        <v>0</v>
      </c>
      <c r="AL19" s="75">
        <v>1.7428889519217883E-2</v>
      </c>
      <c r="AM19" s="75">
        <v>9.9263149418734751E-5</v>
      </c>
      <c r="AN19" s="75">
        <v>0</v>
      </c>
      <c r="AO19" s="75">
        <v>0</v>
      </c>
      <c r="AP19" s="75">
        <v>2.5884403827790964E-4</v>
      </c>
      <c r="AQ19" s="75">
        <v>0</v>
      </c>
      <c r="AR19" s="75">
        <v>0</v>
      </c>
      <c r="AS19" s="76" t="s">
        <v>157</v>
      </c>
      <c r="AT19" s="75">
        <v>0</v>
      </c>
      <c r="AU19" s="75">
        <v>0</v>
      </c>
      <c r="AV19" s="75">
        <v>0</v>
      </c>
      <c r="AW19" s="75">
        <v>6.9918892458727122E-6</v>
      </c>
      <c r="AX19" s="75">
        <v>0</v>
      </c>
      <c r="AY19" s="75">
        <v>0</v>
      </c>
      <c r="AZ19" s="75">
        <v>0</v>
      </c>
      <c r="BA19" s="75">
        <v>0</v>
      </c>
      <c r="BB19" s="77">
        <v>4.2031648368168195E-3</v>
      </c>
    </row>
    <row r="20" spans="2:54" x14ac:dyDescent="0.2">
      <c r="B20" s="73">
        <v>12</v>
      </c>
      <c r="C20" s="78" t="s">
        <v>172</v>
      </c>
      <c r="D20" s="75">
        <v>1.1014052915949838E-4</v>
      </c>
      <c r="E20" s="75">
        <v>0</v>
      </c>
      <c r="F20" s="75">
        <v>5.0531022222559787E-4</v>
      </c>
      <c r="G20" s="75">
        <v>0</v>
      </c>
      <c r="H20" s="75">
        <v>0</v>
      </c>
      <c r="I20" s="75">
        <v>4.160631508168042E-5</v>
      </c>
      <c r="J20" s="75">
        <v>8.5471358583204059E-5</v>
      </c>
      <c r="K20" s="76" t="s">
        <v>157</v>
      </c>
      <c r="L20" s="75">
        <v>1.2762793506949982E-2</v>
      </c>
      <c r="M20" s="75">
        <v>0</v>
      </c>
      <c r="N20" s="75">
        <v>0</v>
      </c>
      <c r="O20" s="75">
        <v>4.1482020205977346E-3</v>
      </c>
      <c r="P20" s="75">
        <v>0</v>
      </c>
      <c r="Q20" s="75">
        <v>6.2954580565856427E-2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8.6348942243387114E-4</v>
      </c>
      <c r="AI20" s="75">
        <v>0</v>
      </c>
      <c r="AJ20" s="75">
        <v>0</v>
      </c>
      <c r="AK20" s="75">
        <v>0</v>
      </c>
      <c r="AL20" s="75">
        <v>1.4766239776265786E-2</v>
      </c>
      <c r="AM20" s="75">
        <v>0</v>
      </c>
      <c r="AN20" s="75">
        <v>0</v>
      </c>
      <c r="AO20" s="75">
        <v>0</v>
      </c>
      <c r="AP20" s="75">
        <v>1.9698410068496171E-4</v>
      </c>
      <c r="AQ20" s="75">
        <v>7.5294566032239215E-5</v>
      </c>
      <c r="AR20" s="75">
        <v>0</v>
      </c>
      <c r="AS20" s="76" t="s">
        <v>157</v>
      </c>
      <c r="AT20" s="75">
        <v>0</v>
      </c>
      <c r="AU20" s="75">
        <v>0</v>
      </c>
      <c r="AV20" s="75">
        <v>0</v>
      </c>
      <c r="AW20" s="75">
        <v>2.1715507181076761E-4</v>
      </c>
      <c r="AX20" s="75">
        <v>3.3098955001582169E-4</v>
      </c>
      <c r="AY20" s="75">
        <v>1.460770907835134E-4</v>
      </c>
      <c r="AZ20" s="75">
        <v>0</v>
      </c>
      <c r="BA20" s="75">
        <v>0</v>
      </c>
      <c r="BB20" s="77">
        <v>2.9620580304999724E-3</v>
      </c>
    </row>
    <row r="21" spans="2:54" x14ac:dyDescent="0.2">
      <c r="B21" s="73">
        <v>13</v>
      </c>
      <c r="C21" s="78" t="s">
        <v>173</v>
      </c>
      <c r="D21" s="75">
        <v>0</v>
      </c>
      <c r="E21" s="75">
        <v>0</v>
      </c>
      <c r="F21" s="75">
        <v>6.3870661717392113E-5</v>
      </c>
      <c r="G21" s="75">
        <v>0</v>
      </c>
      <c r="H21" s="75">
        <v>0</v>
      </c>
      <c r="I21" s="75">
        <v>1.5611263923510318E-5</v>
      </c>
      <c r="J21" s="75">
        <v>0</v>
      </c>
      <c r="K21" s="76" t="s">
        <v>157</v>
      </c>
      <c r="L21" s="75">
        <v>0</v>
      </c>
      <c r="M21" s="75">
        <v>0</v>
      </c>
      <c r="N21" s="75">
        <v>0</v>
      </c>
      <c r="O21" s="75">
        <v>4.7026646669152532E-4</v>
      </c>
      <c r="P21" s="75">
        <v>2.0836389681305042E-3</v>
      </c>
      <c r="Q21" s="75">
        <v>0</v>
      </c>
      <c r="R21" s="75">
        <v>0</v>
      </c>
      <c r="S21" s="75">
        <v>4.5716160864112138E-3</v>
      </c>
      <c r="T21" s="75">
        <v>1.1068632240453993E-4</v>
      </c>
      <c r="U21" s="75">
        <v>0</v>
      </c>
      <c r="V21" s="75">
        <v>2.3995058966104891E-3</v>
      </c>
      <c r="W21" s="75">
        <v>1.8491199400186367E-3</v>
      </c>
      <c r="X21" s="75">
        <v>8.4002450354877763E-4</v>
      </c>
      <c r="Y21" s="75">
        <v>2.9318283434870142E-4</v>
      </c>
      <c r="Z21" s="75">
        <v>0</v>
      </c>
      <c r="AA21" s="75">
        <v>3.3924810850802086E-3</v>
      </c>
      <c r="AB21" s="75">
        <v>1.5335613379038564E-4</v>
      </c>
      <c r="AC21" s="75">
        <v>5.5033102541688021E-2</v>
      </c>
      <c r="AD21" s="75">
        <v>0</v>
      </c>
      <c r="AE21" s="75">
        <v>0</v>
      </c>
      <c r="AF21" s="75">
        <v>0</v>
      </c>
      <c r="AG21" s="75">
        <v>4.3620414125960802E-3</v>
      </c>
      <c r="AH21" s="75">
        <v>0</v>
      </c>
      <c r="AI21" s="75">
        <v>0</v>
      </c>
      <c r="AJ21" s="75">
        <v>0</v>
      </c>
      <c r="AK21" s="75">
        <v>1.3131329711274889E-2</v>
      </c>
      <c r="AL21" s="75">
        <v>8.4923873095284381E-3</v>
      </c>
      <c r="AM21" s="75">
        <v>7.5143284735248042E-3</v>
      </c>
      <c r="AN21" s="75">
        <v>1.8111111496068018E-4</v>
      </c>
      <c r="AO21" s="75">
        <v>2.0660111130005199E-3</v>
      </c>
      <c r="AP21" s="75">
        <v>2.633703751749546E-4</v>
      </c>
      <c r="AQ21" s="75">
        <v>0</v>
      </c>
      <c r="AR21" s="75">
        <v>0</v>
      </c>
      <c r="AS21" s="76" t="s">
        <v>157</v>
      </c>
      <c r="AT21" s="75">
        <v>1.2051820072191575E-4</v>
      </c>
      <c r="AU21" s="75">
        <v>5.0490091178080892E-4</v>
      </c>
      <c r="AV21" s="75">
        <v>1.8056505897971238E-4</v>
      </c>
      <c r="AW21" s="75">
        <v>1.2587839673703163E-3</v>
      </c>
      <c r="AX21" s="75">
        <v>1.995826530652216E-4</v>
      </c>
      <c r="AY21" s="75">
        <v>1.1841585337501082E-3</v>
      </c>
      <c r="AZ21" s="75">
        <v>0</v>
      </c>
      <c r="BA21" s="75">
        <v>2.5412840174591128E-4</v>
      </c>
      <c r="BB21" s="77">
        <v>1.7329073497554983E-3</v>
      </c>
    </row>
    <row r="22" spans="2:54" x14ac:dyDescent="0.2">
      <c r="B22" s="73">
        <v>14</v>
      </c>
      <c r="C22" s="78" t="s">
        <v>174</v>
      </c>
      <c r="D22" s="75">
        <v>1.7341572160145191E-4</v>
      </c>
      <c r="E22" s="75">
        <v>0</v>
      </c>
      <c r="F22" s="75">
        <v>1.4807619007677771E-3</v>
      </c>
      <c r="G22" s="75">
        <v>1.6339812720403228E-3</v>
      </c>
      <c r="H22" s="75">
        <v>0</v>
      </c>
      <c r="I22" s="75">
        <v>1.4081838813059496E-4</v>
      </c>
      <c r="J22" s="75">
        <v>2.8717215801606885E-4</v>
      </c>
      <c r="K22" s="76" t="s">
        <v>157</v>
      </c>
      <c r="L22" s="75">
        <v>2.2444478392215757E-2</v>
      </c>
      <c r="M22" s="75">
        <v>0</v>
      </c>
      <c r="N22" s="75">
        <v>0</v>
      </c>
      <c r="O22" s="75">
        <v>3.7731893931453727E-3</v>
      </c>
      <c r="P22" s="75">
        <v>0</v>
      </c>
      <c r="Q22" s="75">
        <v>3.3872021122153444E-3</v>
      </c>
      <c r="R22" s="75">
        <v>6.5029688976935701E-4</v>
      </c>
      <c r="S22" s="75">
        <v>6.5067397221938079E-4</v>
      </c>
      <c r="T22" s="75">
        <v>7.7793450572129661E-3</v>
      </c>
      <c r="U22" s="75">
        <v>0</v>
      </c>
      <c r="V22" s="75">
        <v>4.3852358617642436E-3</v>
      </c>
      <c r="W22" s="75">
        <v>0</v>
      </c>
      <c r="X22" s="75">
        <v>8.4928253338995843E-4</v>
      </c>
      <c r="Y22" s="75">
        <v>1.7990590175892793E-4</v>
      </c>
      <c r="Z22" s="75">
        <v>0</v>
      </c>
      <c r="AA22" s="75">
        <v>1.1558051496451367E-4</v>
      </c>
      <c r="AB22" s="75">
        <v>6.766378768163596E-5</v>
      </c>
      <c r="AC22" s="75">
        <v>4.5079800135214006E-6</v>
      </c>
      <c r="AD22" s="75">
        <v>0</v>
      </c>
      <c r="AE22" s="75">
        <v>0</v>
      </c>
      <c r="AF22" s="75">
        <v>0</v>
      </c>
      <c r="AG22" s="75">
        <v>2.4735877812447314E-3</v>
      </c>
      <c r="AH22" s="75">
        <v>0</v>
      </c>
      <c r="AI22" s="75">
        <v>0</v>
      </c>
      <c r="AJ22" s="75">
        <v>0</v>
      </c>
      <c r="AK22" s="75">
        <v>3.2778055906636246E-2</v>
      </c>
      <c r="AL22" s="75">
        <v>0.12871953376530343</v>
      </c>
      <c r="AM22" s="75">
        <v>0</v>
      </c>
      <c r="AN22" s="75">
        <v>7.5156680599506329E-5</v>
      </c>
      <c r="AO22" s="75">
        <v>1.6630094292209958E-3</v>
      </c>
      <c r="AP22" s="75">
        <v>2.2957372634368551E-4</v>
      </c>
      <c r="AQ22" s="75">
        <v>8.8893220988364846E-5</v>
      </c>
      <c r="AR22" s="75">
        <v>0</v>
      </c>
      <c r="AS22" s="76" t="s">
        <v>157</v>
      </c>
      <c r="AT22" s="75">
        <v>1.0401898873142073E-4</v>
      </c>
      <c r="AU22" s="75">
        <v>3.7886609984384137E-4</v>
      </c>
      <c r="AV22" s="75">
        <v>1.4422229407228616E-4</v>
      </c>
      <c r="AW22" s="75">
        <v>2.1341522407460314E-4</v>
      </c>
      <c r="AX22" s="75">
        <v>0</v>
      </c>
      <c r="AY22" s="75">
        <v>3.469877453046749E-4</v>
      </c>
      <c r="AZ22" s="75">
        <v>0</v>
      </c>
      <c r="BA22" s="75">
        <v>2.9448040686084022E-4</v>
      </c>
      <c r="BB22" s="77">
        <v>1.2281682910495396E-2</v>
      </c>
    </row>
    <row r="23" spans="2:54" x14ac:dyDescent="0.2">
      <c r="B23" s="73">
        <v>15</v>
      </c>
      <c r="C23" s="78" t="s">
        <v>175</v>
      </c>
      <c r="D23" s="75">
        <v>2.2177110582884831E-2</v>
      </c>
      <c r="E23" s="75">
        <v>8.7488322657381535E-3</v>
      </c>
      <c r="F23" s="75">
        <v>2.2801317139079784E-2</v>
      </c>
      <c r="G23" s="75">
        <v>2.0509010802134244E-3</v>
      </c>
      <c r="H23" s="75">
        <v>2.1510786629543393E-3</v>
      </c>
      <c r="I23" s="75">
        <v>1.4355504981300061E-4</v>
      </c>
      <c r="J23" s="75">
        <v>7.4273675614689311E-3</v>
      </c>
      <c r="K23" s="76" t="s">
        <v>157</v>
      </c>
      <c r="L23" s="75">
        <v>1.8011016565357692E-2</v>
      </c>
      <c r="M23" s="75">
        <v>7.7866821029010116E-2</v>
      </c>
      <c r="N23" s="75">
        <v>0.10914581469116681</v>
      </c>
      <c r="O23" s="75">
        <v>1.7326562781007711E-3</v>
      </c>
      <c r="P23" s="75">
        <v>0.10027350462648046</v>
      </c>
      <c r="Q23" s="75">
        <v>1.2300620357289658E-2</v>
      </c>
      <c r="R23" s="75">
        <v>0.20412703585649405</v>
      </c>
      <c r="S23" s="75">
        <v>1.7488613044488819E-2</v>
      </c>
      <c r="T23" s="75">
        <v>5.8698932346075089E-3</v>
      </c>
      <c r="U23" s="75">
        <v>1.2630617424005244E-2</v>
      </c>
      <c r="V23" s="75">
        <v>1.8797065210373651E-2</v>
      </c>
      <c r="W23" s="75">
        <v>2.0670583356207469E-2</v>
      </c>
      <c r="X23" s="75">
        <v>9.5654814546310956E-3</v>
      </c>
      <c r="Y23" s="75">
        <v>8.29273218581905E-3</v>
      </c>
      <c r="Z23" s="75">
        <v>7.3582888212571872E-4</v>
      </c>
      <c r="AA23" s="75">
        <v>5.1234351205242902E-3</v>
      </c>
      <c r="AB23" s="75">
        <v>1.4075258402959428E-2</v>
      </c>
      <c r="AC23" s="75">
        <v>8.8584346972745386E-3</v>
      </c>
      <c r="AD23" s="75">
        <v>4.1714009934945432E-4</v>
      </c>
      <c r="AE23" s="75">
        <v>2.3046956563018872E-3</v>
      </c>
      <c r="AF23" s="75">
        <v>2.1909653872827509E-2</v>
      </c>
      <c r="AG23" s="75">
        <v>2.5740040027616436E-2</v>
      </c>
      <c r="AH23" s="75">
        <v>4.569745238347106E-2</v>
      </c>
      <c r="AI23" s="75">
        <v>5.8330160658764361E-2</v>
      </c>
      <c r="AJ23" s="75">
        <v>8.9918006714158547E-2</v>
      </c>
      <c r="AK23" s="75">
        <v>3.723450092740016E-2</v>
      </c>
      <c r="AL23" s="75">
        <v>1.2489751529037588E-2</v>
      </c>
      <c r="AM23" s="75">
        <v>1.7013580310340757E-2</v>
      </c>
      <c r="AN23" s="75">
        <v>1.2479089835896455E-3</v>
      </c>
      <c r="AO23" s="75">
        <v>4.4981222030529193E-3</v>
      </c>
      <c r="AP23" s="75">
        <v>8.8665216858413573E-4</v>
      </c>
      <c r="AQ23" s="75">
        <v>7.3524002903723536E-4</v>
      </c>
      <c r="AR23" s="75">
        <v>5.923885370827754E-4</v>
      </c>
      <c r="AS23" s="76" t="s">
        <v>157</v>
      </c>
      <c r="AT23" s="75">
        <v>1.4858216176602669E-3</v>
      </c>
      <c r="AU23" s="75">
        <v>4.6880730010099153E-3</v>
      </c>
      <c r="AV23" s="75">
        <v>1.6808528769684621E-3</v>
      </c>
      <c r="AW23" s="75">
        <v>5.1936159823531218E-2</v>
      </c>
      <c r="AX23" s="75">
        <v>4.3615359704600551E-4</v>
      </c>
      <c r="AY23" s="75">
        <v>5.2402940319181024E-2</v>
      </c>
      <c r="AZ23" s="75">
        <v>6.8201947584010545E-3</v>
      </c>
      <c r="BA23" s="75">
        <v>2.0976340459404903E-2</v>
      </c>
      <c r="BB23" s="77">
        <v>1.666690565209563E-2</v>
      </c>
    </row>
    <row r="24" spans="2:54" x14ac:dyDescent="0.2">
      <c r="B24" s="73">
        <v>16</v>
      </c>
      <c r="C24" s="78" t="s">
        <v>11</v>
      </c>
      <c r="D24" s="75">
        <v>5.6624949917329966E-3</v>
      </c>
      <c r="E24" s="75">
        <v>8.0990438465982483E-3</v>
      </c>
      <c r="F24" s="75">
        <v>3.0718458535928677E-2</v>
      </c>
      <c r="G24" s="75">
        <v>1.2350494885173238E-3</v>
      </c>
      <c r="H24" s="75">
        <v>1.7324287771776293E-2</v>
      </c>
      <c r="I24" s="75">
        <v>2.6676046450581498E-3</v>
      </c>
      <c r="J24" s="75">
        <v>6.0569563594398525E-3</v>
      </c>
      <c r="K24" s="76" t="s">
        <v>157</v>
      </c>
      <c r="L24" s="75">
        <v>1.1143800806411022E-2</v>
      </c>
      <c r="M24" s="75">
        <v>1.270010761038512E-3</v>
      </c>
      <c r="N24" s="75">
        <v>1.6592236732970847E-2</v>
      </c>
      <c r="O24" s="75">
        <v>9.0236821106102431E-3</v>
      </c>
      <c r="P24" s="75">
        <v>2.4898981446777285E-3</v>
      </c>
      <c r="Q24" s="75">
        <v>9.3508139156798196E-3</v>
      </c>
      <c r="R24" s="75">
        <v>7.1093264123101539E-3</v>
      </c>
      <c r="S24" s="75">
        <v>5.8378305471820484E-2</v>
      </c>
      <c r="T24" s="75">
        <v>8.5366893811177708E-2</v>
      </c>
      <c r="U24" s="75">
        <v>2.5854238873808007E-2</v>
      </c>
      <c r="V24" s="75">
        <v>4.1822095012634432E-2</v>
      </c>
      <c r="W24" s="75">
        <v>9.047919356618607E-2</v>
      </c>
      <c r="X24" s="75">
        <v>6.2413386053089798E-2</v>
      </c>
      <c r="Y24" s="75">
        <v>3.1500516662698645E-2</v>
      </c>
      <c r="Z24" s="75">
        <v>1.8261841719762129E-2</v>
      </c>
      <c r="AA24" s="75">
        <v>5.9014851697472793E-3</v>
      </c>
      <c r="AB24" s="75">
        <v>1.822239377699518E-2</v>
      </c>
      <c r="AC24" s="75">
        <v>1.8961579819690957E-2</v>
      </c>
      <c r="AD24" s="75">
        <v>9.719049002183818E-5</v>
      </c>
      <c r="AE24" s="75">
        <v>9.9451368019573185E-3</v>
      </c>
      <c r="AF24" s="75">
        <v>3.8283444599337309E-3</v>
      </c>
      <c r="AG24" s="75">
        <v>3.4874710483747073E-2</v>
      </c>
      <c r="AH24" s="75">
        <v>6.8270887533012871E-3</v>
      </c>
      <c r="AI24" s="75">
        <v>2.7047462653830351E-3</v>
      </c>
      <c r="AJ24" s="75">
        <v>1.2191601646207847E-2</v>
      </c>
      <c r="AK24" s="75">
        <v>2.9787087799353282E-2</v>
      </c>
      <c r="AL24" s="75">
        <v>4.1814309758417774E-2</v>
      </c>
      <c r="AM24" s="75">
        <v>9.8641635515842336E-3</v>
      </c>
      <c r="AN24" s="75">
        <v>6.8685260701499215E-4</v>
      </c>
      <c r="AO24" s="75">
        <v>5.2776656038047431E-3</v>
      </c>
      <c r="AP24" s="75">
        <v>2.7121602579649926E-3</v>
      </c>
      <c r="AQ24" s="75">
        <v>5.5120185642631363E-4</v>
      </c>
      <c r="AR24" s="75">
        <v>4.444686231562427E-4</v>
      </c>
      <c r="AS24" s="76" t="s">
        <v>157</v>
      </c>
      <c r="AT24" s="75">
        <v>5.6946507412634375E-4</v>
      </c>
      <c r="AU24" s="75">
        <v>1.4491481647236806E-3</v>
      </c>
      <c r="AV24" s="75">
        <v>1.7590733681054223E-3</v>
      </c>
      <c r="AW24" s="75">
        <v>1.4087030809678662E-3</v>
      </c>
      <c r="AX24" s="75">
        <v>1.1876709036168834E-3</v>
      </c>
      <c r="AY24" s="75">
        <v>1.8078977741786502E-3</v>
      </c>
      <c r="AZ24" s="75">
        <v>2.2353539417058524E-3</v>
      </c>
      <c r="BA24" s="75">
        <v>8.079324070799903E-4</v>
      </c>
      <c r="BB24" s="77">
        <v>1.241879459812636E-2</v>
      </c>
    </row>
    <row r="25" spans="2:54" x14ac:dyDescent="0.2">
      <c r="B25" s="73">
        <v>17</v>
      </c>
      <c r="C25" s="78" t="s">
        <v>176</v>
      </c>
      <c r="D25" s="75">
        <v>1.925994136196026E-2</v>
      </c>
      <c r="E25" s="75">
        <v>2.7294310594868108E-4</v>
      </c>
      <c r="F25" s="75">
        <v>2.4441012692044371E-2</v>
      </c>
      <c r="G25" s="75">
        <v>8.0026591507492625E-3</v>
      </c>
      <c r="H25" s="75">
        <v>4.6010120538073586E-3</v>
      </c>
      <c r="I25" s="75">
        <v>9.090355524183219E-3</v>
      </c>
      <c r="J25" s="75">
        <v>3.1750143263667243E-3</v>
      </c>
      <c r="K25" s="76" t="s">
        <v>157</v>
      </c>
      <c r="L25" s="75">
        <v>3.3831253715041053E-2</v>
      </c>
      <c r="M25" s="75">
        <v>3.0430651277937787E-2</v>
      </c>
      <c r="N25" s="75">
        <v>6.9738598426179993E-2</v>
      </c>
      <c r="O25" s="75">
        <v>2.4937628876035501E-2</v>
      </c>
      <c r="P25" s="75">
        <v>1.9551502994880864E-2</v>
      </c>
      <c r="Q25" s="75">
        <v>1.2475048786976457E-2</v>
      </c>
      <c r="R25" s="75">
        <v>1.4916406584551333E-2</v>
      </c>
      <c r="S25" s="75">
        <v>1.2327463335946814E-2</v>
      </c>
      <c r="T25" s="75">
        <v>0.16520303475374618</v>
      </c>
      <c r="U25" s="75">
        <v>2.019491784500127E-2</v>
      </c>
      <c r="V25" s="75">
        <v>8.802335656643968E-3</v>
      </c>
      <c r="W25" s="75">
        <v>4.69086451486447E-2</v>
      </c>
      <c r="X25" s="75">
        <v>8.7549929003664526E-2</v>
      </c>
      <c r="Y25" s="75">
        <v>1.2310067091606302E-2</v>
      </c>
      <c r="Z25" s="75">
        <v>6.0742858027087766E-3</v>
      </c>
      <c r="AA25" s="75">
        <v>8.1859200669356941E-3</v>
      </c>
      <c r="AB25" s="75">
        <v>6.2322402045753818E-3</v>
      </c>
      <c r="AC25" s="75">
        <v>1.2213578188183149E-2</v>
      </c>
      <c r="AD25" s="75">
        <v>3.7846792917855115E-3</v>
      </c>
      <c r="AE25" s="75">
        <v>7.1282659513274092E-3</v>
      </c>
      <c r="AF25" s="75">
        <v>4.6505803812232488E-3</v>
      </c>
      <c r="AG25" s="75">
        <v>5.2406781535572792E-3</v>
      </c>
      <c r="AH25" s="75">
        <v>4.4950218472147264E-3</v>
      </c>
      <c r="AI25" s="75">
        <v>5.199282242904224E-3</v>
      </c>
      <c r="AJ25" s="75">
        <v>7.1584345922026445E-3</v>
      </c>
      <c r="AK25" s="75">
        <v>4.3189764128490063E-3</v>
      </c>
      <c r="AL25" s="75">
        <v>9.7566746349502919E-3</v>
      </c>
      <c r="AM25" s="75">
        <v>2.426158096834892E-3</v>
      </c>
      <c r="AN25" s="75">
        <v>1.4342251243264729E-3</v>
      </c>
      <c r="AO25" s="75">
        <v>2.8112297418520491E-4</v>
      </c>
      <c r="AP25" s="75">
        <v>6.0117037753281192E-4</v>
      </c>
      <c r="AQ25" s="75">
        <v>7.3099615349723633E-4</v>
      </c>
      <c r="AR25" s="75">
        <v>9.5526309614265466E-5</v>
      </c>
      <c r="AS25" s="76" t="s">
        <v>157</v>
      </c>
      <c r="AT25" s="75">
        <v>2.6746829205920725E-3</v>
      </c>
      <c r="AU25" s="75">
        <v>8.7263024833222078E-4</v>
      </c>
      <c r="AV25" s="75">
        <v>0</v>
      </c>
      <c r="AW25" s="75">
        <v>8.1333558157803041E-4</v>
      </c>
      <c r="AX25" s="75">
        <v>4.4030621766962767E-4</v>
      </c>
      <c r="AY25" s="75">
        <v>1.7557671334813502E-3</v>
      </c>
      <c r="AZ25" s="75">
        <v>6.0584383036367071E-3</v>
      </c>
      <c r="BA25" s="75">
        <v>2.2061739995513492E-4</v>
      </c>
      <c r="BB25" s="77">
        <v>1.2445894017003228E-2</v>
      </c>
    </row>
    <row r="26" spans="2:54" x14ac:dyDescent="0.2">
      <c r="B26" s="73">
        <v>18</v>
      </c>
      <c r="C26" s="78" t="s">
        <v>177</v>
      </c>
      <c r="D26" s="75">
        <v>0</v>
      </c>
      <c r="E26" s="75">
        <v>1.7078592295598049E-3</v>
      </c>
      <c r="F26" s="75">
        <v>1.06875347886653E-3</v>
      </c>
      <c r="G26" s="75">
        <v>2.8177293876246236E-4</v>
      </c>
      <c r="H26" s="75">
        <v>0</v>
      </c>
      <c r="I26" s="75">
        <v>1.3936595184761604E-3</v>
      </c>
      <c r="J26" s="75">
        <v>3.452707578527093E-4</v>
      </c>
      <c r="K26" s="76" t="s">
        <v>157</v>
      </c>
      <c r="L26" s="75">
        <v>1.077117184177019E-4</v>
      </c>
      <c r="M26" s="75">
        <v>6.803401938773226E-4</v>
      </c>
      <c r="N26" s="75">
        <v>1.2307545952630812E-4</v>
      </c>
      <c r="O26" s="75">
        <v>3.4705254528763225E-4</v>
      </c>
      <c r="P26" s="75">
        <v>1.9280503473251842E-4</v>
      </c>
      <c r="Q26" s="75">
        <v>2.7388935149062174E-4</v>
      </c>
      <c r="R26" s="75">
        <v>3.268632237015145E-4</v>
      </c>
      <c r="S26" s="75">
        <v>6.4897384030202377E-4</v>
      </c>
      <c r="T26" s="75">
        <v>8.6911766357501219E-4</v>
      </c>
      <c r="U26" s="75">
        <v>0.26057480874699357</v>
      </c>
      <c r="V26" s="75">
        <v>2.7745140427767232E-3</v>
      </c>
      <c r="W26" s="75">
        <v>4.6531769685269147E-4</v>
      </c>
      <c r="X26" s="75">
        <v>2.7409908859892048E-3</v>
      </c>
      <c r="Y26" s="75">
        <v>1.165568915334177E-2</v>
      </c>
      <c r="Z26" s="75">
        <v>1.3738550175160103E-4</v>
      </c>
      <c r="AA26" s="75">
        <v>2.8527793004579441E-4</v>
      </c>
      <c r="AB26" s="75">
        <v>5.7833120916662615E-4</v>
      </c>
      <c r="AC26" s="75">
        <v>7.2305459709833388E-4</v>
      </c>
      <c r="AD26" s="75">
        <v>0</v>
      </c>
      <c r="AE26" s="75">
        <v>5.2459942967196679E-4</v>
      </c>
      <c r="AF26" s="75">
        <v>0</v>
      </c>
      <c r="AG26" s="75">
        <v>8.4300397136988041E-4</v>
      </c>
      <c r="AH26" s="75">
        <v>2.6894396462848977E-5</v>
      </c>
      <c r="AI26" s="75">
        <v>1.7356038275308245E-3</v>
      </c>
      <c r="AJ26" s="75">
        <v>9.0228248045299815E-4</v>
      </c>
      <c r="AK26" s="75">
        <v>3.4110680695303909E-4</v>
      </c>
      <c r="AL26" s="75">
        <v>2.0286756934974307E-3</v>
      </c>
      <c r="AM26" s="75">
        <v>1.647150780199092E-3</v>
      </c>
      <c r="AN26" s="75">
        <v>3.2358072392049807E-3</v>
      </c>
      <c r="AO26" s="75">
        <v>3.8876669579324564E-4</v>
      </c>
      <c r="AP26" s="75">
        <v>1.5304533559265872E-3</v>
      </c>
      <c r="AQ26" s="75">
        <v>3.0350098740837563E-3</v>
      </c>
      <c r="AR26" s="75">
        <v>2.6842247737791395E-3</v>
      </c>
      <c r="AS26" s="76" t="s">
        <v>157</v>
      </c>
      <c r="AT26" s="75">
        <v>1.3352886217098926E-3</v>
      </c>
      <c r="AU26" s="75">
        <v>0</v>
      </c>
      <c r="AV26" s="75">
        <v>1.9761900584575462E-3</v>
      </c>
      <c r="AW26" s="75">
        <v>3.5826847001040489E-2</v>
      </c>
      <c r="AX26" s="75">
        <v>1.4360575516401384E-3</v>
      </c>
      <c r="AY26" s="75">
        <v>1.7015357650975442E-2</v>
      </c>
      <c r="AZ26" s="75">
        <v>3.8061431980396946E-3</v>
      </c>
      <c r="BA26" s="75">
        <v>1.461277968029275E-3</v>
      </c>
      <c r="BB26" s="77">
        <v>2.1824017058630022E-3</v>
      </c>
    </row>
    <row r="27" spans="2:54" x14ac:dyDescent="0.2">
      <c r="B27" s="73">
        <v>19</v>
      </c>
      <c r="C27" s="78" t="s">
        <v>178</v>
      </c>
      <c r="D27" s="75">
        <v>2.1585540524924848E-4</v>
      </c>
      <c r="E27" s="75">
        <v>2.3760303469041607E-3</v>
      </c>
      <c r="F27" s="75">
        <v>3.9766297771629388E-3</v>
      </c>
      <c r="G27" s="75">
        <v>1.3769122816048927E-3</v>
      </c>
      <c r="H27" s="75">
        <v>9.0331796285759145E-4</v>
      </c>
      <c r="I27" s="75">
        <v>1.0986305680244748E-2</v>
      </c>
      <c r="J27" s="75">
        <v>2.0580832530366837E-3</v>
      </c>
      <c r="K27" s="76" t="s">
        <v>157</v>
      </c>
      <c r="L27" s="75">
        <v>4.5739993195202276E-3</v>
      </c>
      <c r="M27" s="75">
        <v>6.8659498788866428E-3</v>
      </c>
      <c r="N27" s="75">
        <v>5.1157771442331421E-3</v>
      </c>
      <c r="O27" s="75">
        <v>3.0748981885736939E-3</v>
      </c>
      <c r="P27" s="75">
        <v>1.1555256330251895E-2</v>
      </c>
      <c r="Q27" s="75">
        <v>6.6589087147659685E-3</v>
      </c>
      <c r="R27" s="75">
        <v>4.5036833595547927E-3</v>
      </c>
      <c r="S27" s="75">
        <v>5.4215661270044391E-3</v>
      </c>
      <c r="T27" s="75">
        <v>3.9452863165138984E-2</v>
      </c>
      <c r="U27" s="75">
        <v>4.8922095477331409E-2</v>
      </c>
      <c r="V27" s="75">
        <v>5.5606887677435636E-2</v>
      </c>
      <c r="W27" s="75">
        <v>1.7121938335047066E-2</v>
      </c>
      <c r="X27" s="75">
        <v>0.10665850259586182</v>
      </c>
      <c r="Y27" s="75">
        <v>3.3543728200530601E-2</v>
      </c>
      <c r="Z27" s="75">
        <v>1.138624023073241E-3</v>
      </c>
      <c r="AA27" s="75">
        <v>5.3460905472915471E-4</v>
      </c>
      <c r="AB27" s="75">
        <v>1.540534648238872E-3</v>
      </c>
      <c r="AC27" s="75">
        <v>5.1968755507989667E-4</v>
      </c>
      <c r="AD27" s="75">
        <v>1.5951110957782601E-5</v>
      </c>
      <c r="AE27" s="75">
        <v>5.649318354526854E-4</v>
      </c>
      <c r="AF27" s="75">
        <v>3.8090801465488858E-4</v>
      </c>
      <c r="AG27" s="75">
        <v>2.5539590106729917E-3</v>
      </c>
      <c r="AH27" s="75">
        <v>2.2944147510385719E-3</v>
      </c>
      <c r="AI27" s="75">
        <v>4.270219697129869E-3</v>
      </c>
      <c r="AJ27" s="75">
        <v>4.2913993191690241E-3</v>
      </c>
      <c r="AK27" s="75">
        <v>6.6102908589531044E-3</v>
      </c>
      <c r="AL27" s="75">
        <v>2.1562639657255866E-2</v>
      </c>
      <c r="AM27" s="75">
        <v>4.7331479268543898E-2</v>
      </c>
      <c r="AN27" s="75">
        <v>2.9470228963246478E-3</v>
      </c>
      <c r="AO27" s="75">
        <v>9.0568951442023351E-4</v>
      </c>
      <c r="AP27" s="75">
        <v>3.2430839679301019E-3</v>
      </c>
      <c r="AQ27" s="75">
        <v>8.5444273533385063E-3</v>
      </c>
      <c r="AR27" s="75">
        <v>2.2815983282904905E-4</v>
      </c>
      <c r="AS27" s="76" t="s">
        <v>157</v>
      </c>
      <c r="AT27" s="75">
        <v>1.2487888889869264E-3</v>
      </c>
      <c r="AU27" s="75">
        <v>3.1304803464072724E-3</v>
      </c>
      <c r="AV27" s="75">
        <v>1.7708743233770866E-3</v>
      </c>
      <c r="AW27" s="75">
        <v>5.1849736820410719E-3</v>
      </c>
      <c r="AX27" s="75">
        <v>5.369937813649951E-4</v>
      </c>
      <c r="AY27" s="75">
        <v>3.3368976143484511E-3</v>
      </c>
      <c r="AZ27" s="75">
        <v>6.3533195508310046E-3</v>
      </c>
      <c r="BA27" s="75">
        <v>1.7293659823554859E-3</v>
      </c>
      <c r="BB27" s="77">
        <v>7.5366941951209351E-3</v>
      </c>
    </row>
    <row r="28" spans="2:54" x14ac:dyDescent="0.2">
      <c r="B28" s="73">
        <v>20</v>
      </c>
      <c r="C28" s="78" t="s">
        <v>179</v>
      </c>
      <c r="D28" s="75">
        <v>0</v>
      </c>
      <c r="E28" s="75"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6" t="s">
        <v>157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8.6575783640019388E-2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.17617019983786916</v>
      </c>
      <c r="AN28" s="75">
        <v>1.9803420499714581E-4</v>
      </c>
      <c r="AO28" s="75">
        <v>0</v>
      </c>
      <c r="AP28" s="75">
        <v>3.5015398858258051E-2</v>
      </c>
      <c r="AQ28" s="75">
        <v>1.147671718612616E-4</v>
      </c>
      <c r="AR28" s="75">
        <v>0</v>
      </c>
      <c r="AS28" s="76" t="s">
        <v>157</v>
      </c>
      <c r="AT28" s="75">
        <v>5.4896218936535766E-4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2.6209144003142259E-4</v>
      </c>
      <c r="BA28" s="75">
        <v>0</v>
      </c>
      <c r="BB28" s="77">
        <v>4.2844948310223167E-3</v>
      </c>
    </row>
    <row r="29" spans="2:54" x14ac:dyDescent="0.2">
      <c r="B29" s="73">
        <v>21</v>
      </c>
      <c r="C29" s="78" t="s">
        <v>180</v>
      </c>
      <c r="D29" s="75">
        <v>0</v>
      </c>
      <c r="E29" s="75">
        <v>3.4382306040221612E-2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6" t="s">
        <v>157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.17748776841850791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1.2698820258672766E-3</v>
      </c>
      <c r="AQ29" s="75">
        <v>0</v>
      </c>
      <c r="AR29" s="75">
        <v>0</v>
      </c>
      <c r="AS29" s="76" t="s">
        <v>157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1.1861652439707086E-5</v>
      </c>
      <c r="BA29" s="75">
        <v>0</v>
      </c>
      <c r="BB29" s="77">
        <v>1.8499640191113448E-3</v>
      </c>
    </row>
    <row r="30" spans="2:54" x14ac:dyDescent="0.2">
      <c r="B30" s="73">
        <v>22</v>
      </c>
      <c r="C30" s="78" t="s">
        <v>181</v>
      </c>
      <c r="D30" s="75">
        <v>4.9718718301987796E-4</v>
      </c>
      <c r="E30" s="75">
        <v>0</v>
      </c>
      <c r="F30" s="75">
        <v>1.1268177167914319E-2</v>
      </c>
      <c r="G30" s="75">
        <v>9.2088035404456147E-4</v>
      </c>
      <c r="H30" s="75">
        <v>0</v>
      </c>
      <c r="I30" s="75">
        <v>0</v>
      </c>
      <c r="J30" s="75">
        <v>0</v>
      </c>
      <c r="K30" s="76" t="s">
        <v>157</v>
      </c>
      <c r="L30" s="75">
        <v>0</v>
      </c>
      <c r="M30" s="75">
        <v>0</v>
      </c>
      <c r="N30" s="75">
        <v>0</v>
      </c>
      <c r="O30" s="75">
        <v>0</v>
      </c>
      <c r="P30" s="75">
        <v>0</v>
      </c>
      <c r="Q30" s="75">
        <v>7.4925678523338082E-4</v>
      </c>
      <c r="R30" s="75">
        <v>0</v>
      </c>
      <c r="S30" s="75">
        <v>4.6551543865322557E-3</v>
      </c>
      <c r="T30" s="75">
        <v>0</v>
      </c>
      <c r="U30" s="75">
        <v>0</v>
      </c>
      <c r="V30" s="75">
        <v>0</v>
      </c>
      <c r="W30" s="75">
        <v>0</v>
      </c>
      <c r="X30" s="75">
        <v>0</v>
      </c>
      <c r="Y30" s="75">
        <v>0.26187029284008323</v>
      </c>
      <c r="Z30" s="75">
        <v>0</v>
      </c>
      <c r="AA30" s="75">
        <v>0</v>
      </c>
      <c r="AB30" s="75">
        <v>0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0</v>
      </c>
      <c r="AI30" s="75">
        <v>0</v>
      </c>
      <c r="AJ30" s="75">
        <v>0</v>
      </c>
      <c r="AK30" s="75">
        <v>0</v>
      </c>
      <c r="AL30" s="75">
        <v>5.6348794866588705E-4</v>
      </c>
      <c r="AM30" s="75">
        <v>3.3762438305559822E-3</v>
      </c>
      <c r="AN30" s="75">
        <v>6.5324965244561918E-5</v>
      </c>
      <c r="AO30" s="75">
        <v>0</v>
      </c>
      <c r="AP30" s="75">
        <v>1.1558245792850495E-2</v>
      </c>
      <c r="AQ30" s="75">
        <v>0</v>
      </c>
      <c r="AR30" s="75">
        <v>0</v>
      </c>
      <c r="AS30" s="76" t="s">
        <v>157</v>
      </c>
      <c r="AT30" s="75">
        <v>0</v>
      </c>
      <c r="AU30" s="75">
        <v>0</v>
      </c>
      <c r="AV30" s="75">
        <v>0</v>
      </c>
      <c r="AW30" s="75">
        <v>0</v>
      </c>
      <c r="AX30" s="75">
        <v>0</v>
      </c>
      <c r="AY30" s="75">
        <v>0</v>
      </c>
      <c r="AZ30" s="75">
        <v>2.7974203289624988E-4</v>
      </c>
      <c r="BA30" s="75">
        <v>0</v>
      </c>
      <c r="BB30" s="77">
        <v>2.6934052701437514E-3</v>
      </c>
    </row>
    <row r="31" spans="2:54" x14ac:dyDescent="0.2">
      <c r="B31" s="73">
        <v>23</v>
      </c>
      <c r="C31" s="78" t="s">
        <v>3</v>
      </c>
      <c r="D31" s="75">
        <v>0</v>
      </c>
      <c r="E31" s="75">
        <v>0</v>
      </c>
      <c r="F31" s="75">
        <v>0</v>
      </c>
      <c r="G31" s="75">
        <v>0</v>
      </c>
      <c r="H31" s="75">
        <v>1.1624942381821528E-3</v>
      </c>
      <c r="I31" s="75">
        <v>0</v>
      </c>
      <c r="J31" s="75">
        <v>0</v>
      </c>
      <c r="K31" s="76" t="s">
        <v>157</v>
      </c>
      <c r="L31" s="75">
        <v>0</v>
      </c>
      <c r="M31" s="75">
        <v>0</v>
      </c>
      <c r="N31" s="75">
        <v>0</v>
      </c>
      <c r="O31" s="75">
        <v>0</v>
      </c>
      <c r="P31" s="75">
        <v>0</v>
      </c>
      <c r="Q31" s="75">
        <v>0</v>
      </c>
      <c r="R31" s="75">
        <v>0</v>
      </c>
      <c r="S31" s="75">
        <v>0</v>
      </c>
      <c r="T31" s="75">
        <v>0</v>
      </c>
      <c r="U31" s="75">
        <v>0</v>
      </c>
      <c r="V31" s="75">
        <v>0</v>
      </c>
      <c r="W31" s="75">
        <v>0</v>
      </c>
      <c r="X31" s="75">
        <v>0</v>
      </c>
      <c r="Y31" s="75">
        <v>0</v>
      </c>
      <c r="Z31" s="75">
        <v>0.13107542925702484</v>
      </c>
      <c r="AA31" s="75">
        <v>1.4937433952662449E-3</v>
      </c>
      <c r="AB31" s="75">
        <v>1.1434811609926739E-2</v>
      </c>
      <c r="AC31" s="75">
        <v>0</v>
      </c>
      <c r="AD31" s="75">
        <v>0</v>
      </c>
      <c r="AE31" s="75">
        <v>0</v>
      </c>
      <c r="AF31" s="75">
        <v>4.483068419835938E-2</v>
      </c>
      <c r="AG31" s="75">
        <v>0</v>
      </c>
      <c r="AH31" s="75">
        <v>0</v>
      </c>
      <c r="AI31" s="75">
        <v>0</v>
      </c>
      <c r="AJ31" s="75">
        <v>0</v>
      </c>
      <c r="AK31" s="75">
        <v>1.2874858427851551E-3</v>
      </c>
      <c r="AL31" s="75">
        <v>0</v>
      </c>
      <c r="AM31" s="75">
        <v>0</v>
      </c>
      <c r="AN31" s="75">
        <v>0</v>
      </c>
      <c r="AO31" s="75">
        <v>6.3648919306202978E-2</v>
      </c>
      <c r="AP31" s="75">
        <v>3.3307596338944722E-5</v>
      </c>
      <c r="AQ31" s="75">
        <v>0</v>
      </c>
      <c r="AR31" s="75">
        <v>0</v>
      </c>
      <c r="AS31" s="76" t="s">
        <v>157</v>
      </c>
      <c r="AT31" s="75">
        <v>0</v>
      </c>
      <c r="AU31" s="75">
        <v>0</v>
      </c>
      <c r="AV31" s="75">
        <v>8.4120968772792553E-3</v>
      </c>
      <c r="AW31" s="75">
        <v>6.5969288045186463E-3</v>
      </c>
      <c r="AX31" s="75">
        <v>4.9217116494301163E-4</v>
      </c>
      <c r="AY31" s="75">
        <v>2.3329008258980094E-3</v>
      </c>
      <c r="AZ31" s="75">
        <v>1.660120552697952E-3</v>
      </c>
      <c r="BA31" s="75">
        <v>1.3194808237654632E-3</v>
      </c>
      <c r="BB31" s="77">
        <v>4.6171613859196745E-3</v>
      </c>
    </row>
    <row r="32" spans="2:54" x14ac:dyDescent="0.2">
      <c r="B32" s="73">
        <v>24</v>
      </c>
      <c r="C32" s="78" t="s">
        <v>4</v>
      </c>
      <c r="D32" s="75">
        <v>1.6552291874521927E-3</v>
      </c>
      <c r="E32" s="75">
        <v>0</v>
      </c>
      <c r="F32" s="75">
        <v>0</v>
      </c>
      <c r="G32" s="75">
        <v>0</v>
      </c>
      <c r="H32" s="75">
        <v>4.0522674969312514E-4</v>
      </c>
      <c r="I32" s="75">
        <v>0</v>
      </c>
      <c r="J32" s="75">
        <v>0</v>
      </c>
      <c r="K32" s="76" t="s">
        <v>157</v>
      </c>
      <c r="L32" s="75">
        <v>0</v>
      </c>
      <c r="M32" s="75">
        <v>0</v>
      </c>
      <c r="N32" s="75">
        <v>0</v>
      </c>
      <c r="O32" s="75">
        <v>0</v>
      </c>
      <c r="P32" s="75">
        <v>0</v>
      </c>
      <c r="Q32" s="75">
        <v>0</v>
      </c>
      <c r="R32" s="75">
        <v>0</v>
      </c>
      <c r="S32" s="75">
        <v>0</v>
      </c>
      <c r="T32" s="75">
        <v>0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3.4239510548547734E-4</v>
      </c>
      <c r="AA32" s="75">
        <v>7.1750631535718756E-2</v>
      </c>
      <c r="AB32" s="75">
        <v>1.2767876102303906E-2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0</v>
      </c>
      <c r="AI32" s="75">
        <v>0</v>
      </c>
      <c r="AJ32" s="75">
        <v>0</v>
      </c>
      <c r="AK32" s="75">
        <v>0</v>
      </c>
      <c r="AL32" s="75">
        <v>0</v>
      </c>
      <c r="AM32" s="75">
        <v>0</v>
      </c>
      <c r="AN32" s="75">
        <v>0</v>
      </c>
      <c r="AO32" s="75">
        <v>1.9335164626914519E-2</v>
      </c>
      <c r="AP32" s="75">
        <v>1.2403203635120932E-5</v>
      </c>
      <c r="AQ32" s="75">
        <v>0</v>
      </c>
      <c r="AR32" s="75">
        <v>0</v>
      </c>
      <c r="AS32" s="76" t="s">
        <v>157</v>
      </c>
      <c r="AT32" s="75">
        <v>0</v>
      </c>
      <c r="AU32" s="75">
        <v>0</v>
      </c>
      <c r="AV32" s="75">
        <v>3.0238642468233498E-3</v>
      </c>
      <c r="AW32" s="75">
        <v>2.0084608363958078E-3</v>
      </c>
      <c r="AX32" s="75">
        <v>1.4326541151496442E-4</v>
      </c>
      <c r="AY32" s="75">
        <v>7.2044823685746403E-4</v>
      </c>
      <c r="AZ32" s="75">
        <v>5.5590854376521962E-4</v>
      </c>
      <c r="BA32" s="75">
        <v>8.7987200145687593E-4</v>
      </c>
      <c r="BB32" s="77">
        <v>4.2048800068852834E-3</v>
      </c>
    </row>
    <row r="33" spans="2:54" x14ac:dyDescent="0.2">
      <c r="B33" s="73">
        <v>25</v>
      </c>
      <c r="C33" s="78" t="s">
        <v>182</v>
      </c>
      <c r="D33" s="75">
        <v>0.14579794606372751</v>
      </c>
      <c r="E33" s="75">
        <v>2.8172550661983608E-2</v>
      </c>
      <c r="F33" s="75">
        <v>0</v>
      </c>
      <c r="G33" s="75">
        <v>0</v>
      </c>
      <c r="H33" s="75">
        <v>2.448244946062631E-3</v>
      </c>
      <c r="I33" s="75">
        <v>0</v>
      </c>
      <c r="J33" s="75">
        <v>0</v>
      </c>
      <c r="K33" s="76" t="s">
        <v>157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1.7845424678457721E-4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1.6657714238669307E-2</v>
      </c>
      <c r="AA33" s="75">
        <v>1.0702919418574829E-2</v>
      </c>
      <c r="AB33" s="75">
        <v>0.22562885440161726</v>
      </c>
      <c r="AC33" s="75">
        <v>6.0474488388713339E-2</v>
      </c>
      <c r="AD33" s="75">
        <v>0</v>
      </c>
      <c r="AE33" s="75">
        <v>0</v>
      </c>
      <c r="AF33" s="75">
        <v>0</v>
      </c>
      <c r="AG33" s="75">
        <v>0</v>
      </c>
      <c r="AH33" s="75">
        <v>2.8323026802955513E-3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8.0371474020018221E-2</v>
      </c>
      <c r="AP33" s="75">
        <v>7.6458674757440113E-5</v>
      </c>
      <c r="AQ33" s="75">
        <v>0</v>
      </c>
      <c r="AR33" s="75">
        <v>0</v>
      </c>
      <c r="AS33" s="76" t="s">
        <v>157</v>
      </c>
      <c r="AT33" s="75">
        <v>0</v>
      </c>
      <c r="AU33" s="75">
        <v>0</v>
      </c>
      <c r="AV33" s="75">
        <v>1.0206781977664656E-2</v>
      </c>
      <c r="AW33" s="75">
        <v>8.3579092820256582E-3</v>
      </c>
      <c r="AX33" s="75">
        <v>5.9654321731817468E-4</v>
      </c>
      <c r="AY33" s="75">
        <v>2.9353942962520516E-3</v>
      </c>
      <c r="AZ33" s="75">
        <v>2.2115880710880183E-3</v>
      </c>
      <c r="BA33" s="75">
        <v>2.0799624454695196E-3</v>
      </c>
      <c r="BB33" s="77">
        <v>1.4093475567173507E-2</v>
      </c>
    </row>
    <row r="34" spans="2:54" x14ac:dyDescent="0.2">
      <c r="B34" s="73">
        <v>26</v>
      </c>
      <c r="C34" s="78" t="s">
        <v>104</v>
      </c>
      <c r="D34" s="75">
        <v>0</v>
      </c>
      <c r="E34" s="75">
        <v>2.966541224732615E-4</v>
      </c>
      <c r="F34" s="75">
        <v>0</v>
      </c>
      <c r="G34" s="75">
        <v>0</v>
      </c>
      <c r="H34" s="75">
        <v>5.9686523340216557E-4</v>
      </c>
      <c r="I34" s="75">
        <v>0</v>
      </c>
      <c r="J34" s="75">
        <v>0</v>
      </c>
      <c r="K34" s="76" t="s">
        <v>157</v>
      </c>
      <c r="L34" s="75">
        <v>0</v>
      </c>
      <c r="M34" s="75">
        <v>0</v>
      </c>
      <c r="N34" s="75">
        <v>0</v>
      </c>
      <c r="O34" s="75">
        <v>0</v>
      </c>
      <c r="P34" s="75">
        <v>0</v>
      </c>
      <c r="Q34" s="75">
        <v>0</v>
      </c>
      <c r="R34" s="75">
        <v>0</v>
      </c>
      <c r="S34" s="75">
        <v>0</v>
      </c>
      <c r="T34" s="75">
        <v>0</v>
      </c>
      <c r="U34" s="75">
        <v>0</v>
      </c>
      <c r="V34" s="75">
        <v>0</v>
      </c>
      <c r="W34" s="75">
        <v>0</v>
      </c>
      <c r="X34" s="75">
        <v>0</v>
      </c>
      <c r="Y34" s="75">
        <v>0</v>
      </c>
      <c r="Z34" s="75">
        <v>8.0063175102908758E-5</v>
      </c>
      <c r="AA34" s="75">
        <v>0</v>
      </c>
      <c r="AB34" s="75">
        <v>2.5784240165570201E-4</v>
      </c>
      <c r="AC34" s="75">
        <v>9.8715174902005404E-2</v>
      </c>
      <c r="AD34" s="75">
        <v>0</v>
      </c>
      <c r="AE34" s="75">
        <v>0</v>
      </c>
      <c r="AF34" s="75">
        <v>0</v>
      </c>
      <c r="AG34" s="75">
        <v>0</v>
      </c>
      <c r="AH34" s="75">
        <v>0</v>
      </c>
      <c r="AI34" s="75">
        <v>0</v>
      </c>
      <c r="AJ34" s="75">
        <v>0</v>
      </c>
      <c r="AK34" s="75">
        <v>0</v>
      </c>
      <c r="AL34" s="75">
        <v>0</v>
      </c>
      <c r="AM34" s="75">
        <v>0</v>
      </c>
      <c r="AN34" s="75">
        <v>0</v>
      </c>
      <c r="AO34" s="75">
        <v>0.12021416431194093</v>
      </c>
      <c r="AP34" s="75">
        <v>2.4144625599777358E-4</v>
      </c>
      <c r="AQ34" s="75">
        <v>0</v>
      </c>
      <c r="AR34" s="75">
        <v>0</v>
      </c>
      <c r="AS34" s="76" t="s">
        <v>157</v>
      </c>
      <c r="AT34" s="75">
        <v>0</v>
      </c>
      <c r="AU34" s="75">
        <v>0</v>
      </c>
      <c r="AV34" s="75">
        <v>1.288706088958734E-4</v>
      </c>
      <c r="AW34" s="75">
        <v>2.1335018324440897E-3</v>
      </c>
      <c r="AX34" s="75">
        <v>6.5585719540094272E-5</v>
      </c>
      <c r="AY34" s="75">
        <v>7.6578182108565367E-4</v>
      </c>
      <c r="AZ34" s="75">
        <v>4.7446609758828342E-4</v>
      </c>
      <c r="BA34" s="75">
        <v>4.7871160072954048E-4</v>
      </c>
      <c r="BB34" s="77">
        <v>5.9814260751092987E-3</v>
      </c>
    </row>
    <row r="35" spans="2:54" x14ac:dyDescent="0.2">
      <c r="B35" s="73">
        <v>27</v>
      </c>
      <c r="C35" s="78" t="s">
        <v>183</v>
      </c>
      <c r="D35" s="75">
        <v>0</v>
      </c>
      <c r="E35" s="75">
        <v>0</v>
      </c>
      <c r="F35" s="75">
        <v>0</v>
      </c>
      <c r="G35" s="75">
        <v>0</v>
      </c>
      <c r="H35" s="75">
        <v>0</v>
      </c>
      <c r="I35" s="75">
        <v>0</v>
      </c>
      <c r="J35" s="75">
        <v>0</v>
      </c>
      <c r="K35" s="76" t="s">
        <v>157</v>
      </c>
      <c r="L35" s="75">
        <v>0</v>
      </c>
      <c r="M35" s="75">
        <v>0</v>
      </c>
      <c r="N35" s="75">
        <v>0</v>
      </c>
      <c r="O35" s="75">
        <v>0</v>
      </c>
      <c r="P35" s="75">
        <v>0</v>
      </c>
      <c r="Q35" s="75">
        <v>0</v>
      </c>
      <c r="R35" s="75">
        <v>0</v>
      </c>
      <c r="S35" s="75">
        <v>0</v>
      </c>
      <c r="T35" s="75">
        <v>0</v>
      </c>
      <c r="U35" s="75">
        <v>0</v>
      </c>
      <c r="V35" s="75">
        <v>0</v>
      </c>
      <c r="W35" s="75">
        <v>0</v>
      </c>
      <c r="X35" s="75">
        <v>0</v>
      </c>
      <c r="Y35" s="75">
        <v>0</v>
      </c>
      <c r="Z35" s="75">
        <v>0</v>
      </c>
      <c r="AA35" s="75">
        <v>0</v>
      </c>
      <c r="AB35" s="75">
        <v>0</v>
      </c>
      <c r="AC35" s="75">
        <v>0</v>
      </c>
      <c r="AD35" s="75">
        <v>0.13423156635829089</v>
      </c>
      <c r="AE35" s="75">
        <v>0</v>
      </c>
      <c r="AF35" s="75">
        <v>0</v>
      </c>
      <c r="AG35" s="75">
        <v>0</v>
      </c>
      <c r="AH35" s="75">
        <v>0</v>
      </c>
      <c r="AI35" s="75">
        <v>0</v>
      </c>
      <c r="AJ35" s="75">
        <v>0</v>
      </c>
      <c r="AK35" s="75">
        <v>0</v>
      </c>
      <c r="AL35" s="75">
        <v>0</v>
      </c>
      <c r="AM35" s="75">
        <v>0</v>
      </c>
      <c r="AN35" s="75">
        <v>0</v>
      </c>
      <c r="AO35" s="75">
        <v>0</v>
      </c>
      <c r="AP35" s="75">
        <v>0</v>
      </c>
      <c r="AQ35" s="75">
        <v>0</v>
      </c>
      <c r="AR35" s="75">
        <v>0</v>
      </c>
      <c r="AS35" s="76" t="s">
        <v>157</v>
      </c>
      <c r="AT35" s="75">
        <v>0</v>
      </c>
      <c r="AU35" s="75">
        <v>0</v>
      </c>
      <c r="AV35" s="75">
        <v>0</v>
      </c>
      <c r="AW35" s="75">
        <v>0</v>
      </c>
      <c r="AX35" s="75">
        <v>0</v>
      </c>
      <c r="AY35" s="75">
        <v>0</v>
      </c>
      <c r="AZ35" s="75">
        <v>0</v>
      </c>
      <c r="BA35" s="75">
        <v>0</v>
      </c>
      <c r="BB35" s="77">
        <v>3.235024418992934E-4</v>
      </c>
    </row>
    <row r="36" spans="2:54" x14ac:dyDescent="0.2">
      <c r="B36" s="73">
        <v>28</v>
      </c>
      <c r="C36" s="78" t="s">
        <v>184</v>
      </c>
      <c r="D36" s="75">
        <v>3.7764796431488781E-4</v>
      </c>
      <c r="E36" s="75">
        <v>1.2744804589919967E-2</v>
      </c>
      <c r="F36" s="75">
        <v>2.7269140098631602E-3</v>
      </c>
      <c r="G36" s="75">
        <v>8.3437215654966017E-4</v>
      </c>
      <c r="H36" s="75">
        <v>2.9547783831790375E-5</v>
      </c>
      <c r="I36" s="75">
        <v>5.8382115891320809E-5</v>
      </c>
      <c r="J36" s="75">
        <v>1.245154231793037E-4</v>
      </c>
      <c r="K36" s="76" t="s">
        <v>157</v>
      </c>
      <c r="L36" s="75">
        <v>4.8612567376618977E-4</v>
      </c>
      <c r="M36" s="75">
        <v>3.0643513365909971E-4</v>
      </c>
      <c r="N36" s="75">
        <v>3.0494174725532808E-3</v>
      </c>
      <c r="O36" s="75">
        <v>1.9058666176127823E-4</v>
      </c>
      <c r="P36" s="75">
        <v>1.516668911656797E-3</v>
      </c>
      <c r="Q36" s="75">
        <v>4.6323691944799377E-4</v>
      </c>
      <c r="R36" s="75">
        <v>4.9198030191070037E-4</v>
      </c>
      <c r="S36" s="75">
        <v>2.3332121001891862E-3</v>
      </c>
      <c r="T36" s="75">
        <v>8.2297581034769171E-4</v>
      </c>
      <c r="U36" s="75">
        <v>4.8434800864828229E-4</v>
      </c>
      <c r="V36" s="75">
        <v>1.2802473126755408E-3</v>
      </c>
      <c r="W36" s="75">
        <v>1.6938679653067411E-2</v>
      </c>
      <c r="X36" s="75">
        <v>1.5781162091523088E-3</v>
      </c>
      <c r="Y36" s="75">
        <v>2.7527677919712937E-4</v>
      </c>
      <c r="Z36" s="75">
        <v>5.3543584161187135E-4</v>
      </c>
      <c r="AA36" s="75">
        <v>2.8613912236592369E-4</v>
      </c>
      <c r="AB36" s="75">
        <v>4.0320474067180134E-4</v>
      </c>
      <c r="AC36" s="75">
        <v>7.9188065814984377E-4</v>
      </c>
      <c r="AD36" s="75">
        <v>1.2334289287122593E-4</v>
      </c>
      <c r="AE36" s="75">
        <v>0.39988476985309362</v>
      </c>
      <c r="AF36" s="75">
        <v>4.0388508661935815E-2</v>
      </c>
      <c r="AG36" s="75">
        <v>1.0733613031864302E-2</v>
      </c>
      <c r="AH36" s="75">
        <v>1.2381462947589994E-3</v>
      </c>
      <c r="AI36" s="75">
        <v>2.1274285030243967E-3</v>
      </c>
      <c r="AJ36" s="75">
        <v>8.6498159964876371E-3</v>
      </c>
      <c r="AK36" s="75">
        <v>1.3964348439833889E-2</v>
      </c>
      <c r="AL36" s="75">
        <v>1.219585803110126E-3</v>
      </c>
      <c r="AM36" s="75">
        <v>3.1188697672419629E-3</v>
      </c>
      <c r="AN36" s="75">
        <v>9.2535953580423459E-4</v>
      </c>
      <c r="AO36" s="75">
        <v>3.4393936831060576E-3</v>
      </c>
      <c r="AP36" s="75">
        <v>8.1560428735879533E-4</v>
      </c>
      <c r="AQ36" s="75">
        <v>1.1256309456468151E-3</v>
      </c>
      <c r="AR36" s="75">
        <v>1.7463020066959482E-4</v>
      </c>
      <c r="AS36" s="76" t="s">
        <v>157</v>
      </c>
      <c r="AT36" s="75">
        <v>3.8524512448285679E-4</v>
      </c>
      <c r="AU36" s="75">
        <v>2.2740817761824096E-4</v>
      </c>
      <c r="AV36" s="75">
        <v>8.3222842973356163E-4</v>
      </c>
      <c r="AW36" s="75">
        <v>3.9256206074065568E-3</v>
      </c>
      <c r="AX36" s="75">
        <v>7.569970533731834E-4</v>
      </c>
      <c r="AY36" s="75">
        <v>4.2792836570262546E-3</v>
      </c>
      <c r="AZ36" s="75">
        <v>5.5324109082423292E-3</v>
      </c>
      <c r="BA36" s="75">
        <v>1.791728172078558E-3</v>
      </c>
      <c r="BB36" s="77">
        <v>3.3277003727183014E-3</v>
      </c>
    </row>
    <row r="37" spans="2:54" x14ac:dyDescent="0.2">
      <c r="B37" s="73">
        <v>29</v>
      </c>
      <c r="C37" s="78" t="s">
        <v>185</v>
      </c>
      <c r="D37" s="75">
        <v>2.6914958537337499E-5</v>
      </c>
      <c r="E37" s="75">
        <v>0</v>
      </c>
      <c r="F37" s="75">
        <v>1.5835163388775325E-3</v>
      </c>
      <c r="G37" s="75">
        <v>3.5342918169428553E-4</v>
      </c>
      <c r="H37" s="75">
        <v>0</v>
      </c>
      <c r="I37" s="75">
        <v>2.6422048016417796E-5</v>
      </c>
      <c r="J37" s="75">
        <v>0</v>
      </c>
      <c r="K37" s="76" t="s">
        <v>157</v>
      </c>
      <c r="L37" s="75">
        <v>2.9082458374342243E-4</v>
      </c>
      <c r="M37" s="75">
        <v>1.0525585059315675E-4</v>
      </c>
      <c r="N37" s="75">
        <v>1.4507445470733906E-4</v>
      </c>
      <c r="O37" s="75">
        <v>7.3691402993482223E-5</v>
      </c>
      <c r="P37" s="75">
        <v>0</v>
      </c>
      <c r="Q37" s="75">
        <v>1.3868756573019096E-4</v>
      </c>
      <c r="R37" s="75">
        <v>1.3809099155751367E-4</v>
      </c>
      <c r="S37" s="75">
        <v>5.4089954546457993E-4</v>
      </c>
      <c r="T37" s="75">
        <v>1.6607458805766747E-4</v>
      </c>
      <c r="U37" s="75">
        <v>8.2136582455183993E-5</v>
      </c>
      <c r="V37" s="75">
        <v>4.5079878707662602E-4</v>
      </c>
      <c r="W37" s="75">
        <v>9.4019671624345205E-5</v>
      </c>
      <c r="X37" s="75">
        <v>3.1784327959850001E-4</v>
      </c>
      <c r="Y37" s="75">
        <v>1.0334022473098266E-3</v>
      </c>
      <c r="Z37" s="75">
        <v>3.7872916786533448E-5</v>
      </c>
      <c r="AA37" s="75">
        <v>0</v>
      </c>
      <c r="AB37" s="75">
        <v>4.2236717069810465E-5</v>
      </c>
      <c r="AC37" s="75">
        <v>1.8495416590687098E-4</v>
      </c>
      <c r="AD37" s="75">
        <v>0</v>
      </c>
      <c r="AE37" s="75">
        <v>6.3588349108403497E-2</v>
      </c>
      <c r="AF37" s="75">
        <v>0.29255837086955611</v>
      </c>
      <c r="AG37" s="75">
        <v>5.7482268331386416E-4</v>
      </c>
      <c r="AH37" s="75">
        <v>9.4309683596390412E-5</v>
      </c>
      <c r="AI37" s="75">
        <v>0</v>
      </c>
      <c r="AJ37" s="75">
        <v>2.8670352730336208E-4</v>
      </c>
      <c r="AK37" s="75">
        <v>1.8676238858887449E-3</v>
      </c>
      <c r="AL37" s="75">
        <v>4.5644716769050131E-5</v>
      </c>
      <c r="AM37" s="75">
        <v>8.1281544995260072E-4</v>
      </c>
      <c r="AN37" s="75">
        <v>2.4353358919611338E-4</v>
      </c>
      <c r="AO37" s="75">
        <v>4.9879150518175724E-5</v>
      </c>
      <c r="AP37" s="75">
        <v>1.9331100430644018E-4</v>
      </c>
      <c r="AQ37" s="75">
        <v>2.4253976876445542E-4</v>
      </c>
      <c r="AR37" s="75">
        <v>0</v>
      </c>
      <c r="AS37" s="76" t="s">
        <v>157</v>
      </c>
      <c r="AT37" s="75">
        <v>8.0200960912066237E-5</v>
      </c>
      <c r="AU37" s="75">
        <v>1.2588042057893938E-5</v>
      </c>
      <c r="AV37" s="75">
        <v>0</v>
      </c>
      <c r="AW37" s="75">
        <v>3.1634233785686889E-4</v>
      </c>
      <c r="AX37" s="75">
        <v>1.8858034893871753E-5</v>
      </c>
      <c r="AY37" s="75">
        <v>2.4699946724591896E-4</v>
      </c>
      <c r="AZ37" s="75">
        <v>3.3608488198485852E-4</v>
      </c>
      <c r="BA37" s="75">
        <v>4.2221879356863992E-4</v>
      </c>
      <c r="BB37" s="77">
        <v>6.7137576525092999E-4</v>
      </c>
    </row>
    <row r="38" spans="2:54" x14ac:dyDescent="0.2">
      <c r="B38" s="73">
        <v>30</v>
      </c>
      <c r="C38" s="78" t="s">
        <v>186</v>
      </c>
      <c r="D38" s="75">
        <v>3.1925263670510407E-4</v>
      </c>
      <c r="E38" s="75">
        <v>5.0393902592213539E-3</v>
      </c>
      <c r="F38" s="75">
        <v>1.9210594395348058E-3</v>
      </c>
      <c r="G38" s="75">
        <v>7.4496457350260419E-5</v>
      </c>
      <c r="H38" s="75">
        <v>0</v>
      </c>
      <c r="I38" s="75">
        <v>4.7643791871328093E-4</v>
      </c>
      <c r="J38" s="75">
        <v>1.6152829366346749E-5</v>
      </c>
      <c r="K38" s="76" t="s">
        <v>157</v>
      </c>
      <c r="L38" s="75">
        <v>1.3790603336062337E-3</v>
      </c>
      <c r="M38" s="75">
        <v>5.4248309598367149E-4</v>
      </c>
      <c r="N38" s="75">
        <v>1.3235071154858063E-4</v>
      </c>
      <c r="O38" s="75">
        <v>9.0040942564383422E-5</v>
      </c>
      <c r="P38" s="75">
        <v>9.5703008855025414E-3</v>
      </c>
      <c r="Q38" s="75">
        <v>4.9129512435124988E-3</v>
      </c>
      <c r="R38" s="75">
        <v>3.6206748624886625E-4</v>
      </c>
      <c r="S38" s="75">
        <v>3.1242499938885409E-3</v>
      </c>
      <c r="T38" s="75">
        <v>6.0408391033577968E-4</v>
      </c>
      <c r="U38" s="75">
        <v>8.9024268965999878E-4</v>
      </c>
      <c r="V38" s="75">
        <v>2.8295172606546356E-3</v>
      </c>
      <c r="W38" s="75">
        <v>1.0497933758360679E-2</v>
      </c>
      <c r="X38" s="75">
        <v>2.4413944274501342E-2</v>
      </c>
      <c r="Y38" s="75">
        <v>1.5342338413990761E-3</v>
      </c>
      <c r="Z38" s="75">
        <v>1.3868925340170179E-3</v>
      </c>
      <c r="AA38" s="75">
        <v>1.1759209011227248E-3</v>
      </c>
      <c r="AB38" s="75">
        <v>2.528080117553004E-3</v>
      </c>
      <c r="AC38" s="75">
        <v>6.8775901837274875E-3</v>
      </c>
      <c r="AD38" s="75">
        <v>3.9896325197895789E-4</v>
      </c>
      <c r="AE38" s="75">
        <v>2.1621878225433486E-4</v>
      </c>
      <c r="AF38" s="75">
        <v>1.6076945170261504E-3</v>
      </c>
      <c r="AG38" s="75">
        <v>0.2599226348957076</v>
      </c>
      <c r="AH38" s="75">
        <v>3.2273275755418772E-6</v>
      </c>
      <c r="AI38" s="75">
        <v>2.9326008321102753E-4</v>
      </c>
      <c r="AJ38" s="75">
        <v>2.45871975923442E-3</v>
      </c>
      <c r="AK38" s="75">
        <v>1.5257989593421204E-2</v>
      </c>
      <c r="AL38" s="75">
        <v>2.2495170122245254E-2</v>
      </c>
      <c r="AM38" s="75">
        <v>7.4029005711135406E-4</v>
      </c>
      <c r="AN38" s="75">
        <v>8.3542014959957537E-4</v>
      </c>
      <c r="AO38" s="75">
        <v>3.2748718559887601E-4</v>
      </c>
      <c r="AP38" s="75">
        <v>1.0484244898217407E-3</v>
      </c>
      <c r="AQ38" s="75">
        <v>0</v>
      </c>
      <c r="AR38" s="75">
        <v>2.3380361917387437E-4</v>
      </c>
      <c r="AS38" s="76" t="s">
        <v>157</v>
      </c>
      <c r="AT38" s="75">
        <v>7.0153527335165095E-5</v>
      </c>
      <c r="AU38" s="75">
        <v>4.4508969968070939E-4</v>
      </c>
      <c r="AV38" s="75">
        <v>3.5248304630903717E-3</v>
      </c>
      <c r="AW38" s="75">
        <v>5.382128698567134E-4</v>
      </c>
      <c r="AX38" s="75">
        <v>9.3823539780724932E-4</v>
      </c>
      <c r="AY38" s="75">
        <v>2.4962289254978614E-5</v>
      </c>
      <c r="AZ38" s="75">
        <v>2.3752107695745039E-3</v>
      </c>
      <c r="BA38" s="75">
        <v>1.067632756460936E-3</v>
      </c>
      <c r="BB38" s="77">
        <v>5.7538046349913767E-3</v>
      </c>
    </row>
    <row r="39" spans="2:54" x14ac:dyDescent="0.2">
      <c r="B39" s="73">
        <v>31</v>
      </c>
      <c r="C39" s="78" t="s">
        <v>187</v>
      </c>
      <c r="D39" s="75">
        <v>3.8022183096860987E-4</v>
      </c>
      <c r="E39" s="75">
        <v>0</v>
      </c>
      <c r="F39" s="75">
        <v>2.7573633365285174E-5</v>
      </c>
      <c r="G39" s="75">
        <v>1.2183336432421462E-4</v>
      </c>
      <c r="H39" s="75">
        <v>1.0130668742328128E-5</v>
      </c>
      <c r="I39" s="75">
        <v>2.1098173551993161E-4</v>
      </c>
      <c r="J39" s="75">
        <v>3.975337047645817E-5</v>
      </c>
      <c r="K39" s="76" t="s">
        <v>157</v>
      </c>
      <c r="L39" s="75">
        <v>5.2288661556581725E-4</v>
      </c>
      <c r="M39" s="75">
        <v>2.0683403715665637E-4</v>
      </c>
      <c r="N39" s="75">
        <v>8.4155075079003154E-4</v>
      </c>
      <c r="O39" s="75">
        <v>2.3028681910387622E-2</v>
      </c>
      <c r="P39" s="75">
        <v>7.6154387130900215E-3</v>
      </c>
      <c r="Q39" s="75">
        <v>2.7678952042546221E-3</v>
      </c>
      <c r="R39" s="75">
        <v>4.0600099890995764E-3</v>
      </c>
      <c r="S39" s="75">
        <v>1.8260833569011974E-3</v>
      </c>
      <c r="T39" s="75">
        <v>5.2451965902298081E-4</v>
      </c>
      <c r="U39" s="75">
        <v>1.0640923170987739E-3</v>
      </c>
      <c r="V39" s="75">
        <v>1.2933949784110473E-2</v>
      </c>
      <c r="W39" s="75">
        <v>5.1192914422577786E-4</v>
      </c>
      <c r="X39" s="75">
        <v>1.9134836166644726E-4</v>
      </c>
      <c r="Y39" s="75">
        <v>4.7892933778797045E-4</v>
      </c>
      <c r="Z39" s="75">
        <v>3.282889400909446E-3</v>
      </c>
      <c r="AA39" s="75">
        <v>6.1899410057743902E-2</v>
      </c>
      <c r="AB39" s="75">
        <v>2.3426580949375383E-2</v>
      </c>
      <c r="AC39" s="75">
        <v>9.5047901414667627E-3</v>
      </c>
      <c r="AD39" s="75">
        <v>4.2504146361458852E-3</v>
      </c>
      <c r="AE39" s="75">
        <v>2.4855888141827654E-3</v>
      </c>
      <c r="AF39" s="75">
        <v>1.8817731574559899E-3</v>
      </c>
      <c r="AG39" s="75">
        <v>3.2542655897005082E-3</v>
      </c>
      <c r="AH39" s="75">
        <v>9.9683399164839342E-2</v>
      </c>
      <c r="AI39" s="75">
        <v>0.22348281637370826</v>
      </c>
      <c r="AJ39" s="75">
        <v>6.6020270625899626E-3</v>
      </c>
      <c r="AK39" s="75">
        <v>1.4010000328283242E-2</v>
      </c>
      <c r="AL39" s="75">
        <v>6.3682131772271053E-4</v>
      </c>
      <c r="AM39" s="75">
        <v>7.7554931578513171E-4</v>
      </c>
      <c r="AN39" s="75">
        <v>6.3249170696971814E-3</v>
      </c>
      <c r="AO39" s="75">
        <v>2.2993783309652851E-3</v>
      </c>
      <c r="AP39" s="75">
        <v>3.2991273024760427E-4</v>
      </c>
      <c r="AQ39" s="75">
        <v>1.7989012651860013E-3</v>
      </c>
      <c r="AR39" s="75">
        <v>7.1980542042327596E-4</v>
      </c>
      <c r="AS39" s="76" t="s">
        <v>157</v>
      </c>
      <c r="AT39" s="75">
        <v>3.3686443671103738E-3</v>
      </c>
      <c r="AU39" s="75">
        <v>2.1766093654806471E-4</v>
      </c>
      <c r="AV39" s="75">
        <v>3.7366210585853724E-4</v>
      </c>
      <c r="AW39" s="75">
        <v>5.0349732674057795E-4</v>
      </c>
      <c r="AX39" s="75">
        <v>1.8641841758312042E-4</v>
      </c>
      <c r="AY39" s="75">
        <v>1.2827754758545698E-3</v>
      </c>
      <c r="AZ39" s="75">
        <v>2.160537562142963E-3</v>
      </c>
      <c r="BA39" s="75">
        <v>1.7102508310381436E-3</v>
      </c>
      <c r="BB39" s="77">
        <v>6.5523269363652534E-3</v>
      </c>
    </row>
    <row r="40" spans="2:54" x14ac:dyDescent="0.2">
      <c r="B40" s="73">
        <v>32</v>
      </c>
      <c r="C40" s="78" t="s">
        <v>188</v>
      </c>
      <c r="D40" s="75">
        <v>1.3816190096427295E-4</v>
      </c>
      <c r="E40" s="75">
        <v>3.7591285748520161E-4</v>
      </c>
      <c r="F40" s="75">
        <v>1.6034810804009998E-3</v>
      </c>
      <c r="G40" s="75">
        <v>1.2647829832103388E-4</v>
      </c>
      <c r="H40" s="75">
        <v>0</v>
      </c>
      <c r="I40" s="75">
        <v>8.1179866332127136E-4</v>
      </c>
      <c r="J40" s="75">
        <v>1.2209733495080867E-4</v>
      </c>
      <c r="K40" s="76" t="s">
        <v>157</v>
      </c>
      <c r="L40" s="75">
        <v>7.9532091502400163E-4</v>
      </c>
      <c r="M40" s="75">
        <v>6.3999649598807642E-5</v>
      </c>
      <c r="N40" s="75">
        <v>1.8663471857636772E-3</v>
      </c>
      <c r="O40" s="75">
        <v>1.5670283337520764E-3</v>
      </c>
      <c r="P40" s="75">
        <v>5.5028269668054401E-3</v>
      </c>
      <c r="Q40" s="75">
        <v>6.8812549997704035E-3</v>
      </c>
      <c r="R40" s="75">
        <v>5.9278584637393315E-4</v>
      </c>
      <c r="S40" s="75">
        <v>3.4434626411595703E-3</v>
      </c>
      <c r="T40" s="75">
        <v>6.9370645418982235E-4</v>
      </c>
      <c r="U40" s="75">
        <v>3.5083002147337557E-3</v>
      </c>
      <c r="V40" s="75">
        <v>5.1813031240993219E-3</v>
      </c>
      <c r="W40" s="75">
        <v>1.0186792387434352E-3</v>
      </c>
      <c r="X40" s="75">
        <v>4.3413547076680248E-4</v>
      </c>
      <c r="Y40" s="75">
        <v>1.201088995553304E-3</v>
      </c>
      <c r="Z40" s="75">
        <v>1.0371878700998281E-3</v>
      </c>
      <c r="AA40" s="75">
        <v>1.6099618304678913E-3</v>
      </c>
      <c r="AB40" s="75">
        <v>8.0983093889415714E-3</v>
      </c>
      <c r="AC40" s="75">
        <v>3.2084119161023016E-3</v>
      </c>
      <c r="AD40" s="75">
        <v>1.8290916361648039E-2</v>
      </c>
      <c r="AE40" s="75">
        <v>2.7306429486159589E-3</v>
      </c>
      <c r="AF40" s="75">
        <v>1.3660149491071865E-3</v>
      </c>
      <c r="AG40" s="75">
        <v>1.5579046018869569E-3</v>
      </c>
      <c r="AH40" s="75">
        <v>3.020061426801521E-4</v>
      </c>
      <c r="AI40" s="75">
        <v>4.1979542067078983E-2</v>
      </c>
      <c r="AJ40" s="75">
        <v>5.9864481094403267E-3</v>
      </c>
      <c r="AK40" s="75">
        <v>6.4143467984176744E-3</v>
      </c>
      <c r="AL40" s="75">
        <v>1.3385049392824167E-3</v>
      </c>
      <c r="AM40" s="75">
        <v>3.7036732861036284E-3</v>
      </c>
      <c r="AN40" s="75">
        <v>1.2186716565585841E-2</v>
      </c>
      <c r="AO40" s="75">
        <v>3.3792067932784842E-3</v>
      </c>
      <c r="AP40" s="75">
        <v>3.298253251213165E-3</v>
      </c>
      <c r="AQ40" s="75">
        <v>9.8739924902568835E-3</v>
      </c>
      <c r="AR40" s="75">
        <v>6.7194502163242407E-3</v>
      </c>
      <c r="AS40" s="76" t="s">
        <v>157</v>
      </c>
      <c r="AT40" s="75">
        <v>2.0740784527074698E-2</v>
      </c>
      <c r="AU40" s="75">
        <v>5.7308013548603332E-4</v>
      </c>
      <c r="AV40" s="75">
        <v>4.2145075304715288E-3</v>
      </c>
      <c r="AW40" s="75">
        <v>1.4577276067267177E-3</v>
      </c>
      <c r="AX40" s="75">
        <v>9.6291566367857073E-3</v>
      </c>
      <c r="AY40" s="75">
        <v>2.9058012638470648E-3</v>
      </c>
      <c r="AZ40" s="75">
        <v>6.8765801732280831E-3</v>
      </c>
      <c r="BA40" s="75">
        <v>6.9827608104261014E-3</v>
      </c>
      <c r="BB40" s="77">
        <v>3.9886407339430954E-3</v>
      </c>
    </row>
    <row r="41" spans="2:54" x14ac:dyDescent="0.2">
      <c r="B41" s="73">
        <v>33</v>
      </c>
      <c r="C41" s="78" t="s">
        <v>189</v>
      </c>
      <c r="D41" s="75">
        <v>5.17569644697158E-3</v>
      </c>
      <c r="E41" s="75">
        <v>2.8718303665922966E-3</v>
      </c>
      <c r="F41" s="75">
        <v>2.9827543984829769E-3</v>
      </c>
      <c r="G41" s="75">
        <v>6.3055718645992867E-4</v>
      </c>
      <c r="H41" s="75">
        <v>3.9762874813637904E-4</v>
      </c>
      <c r="I41" s="75">
        <v>5.5891947849812682E-4</v>
      </c>
      <c r="J41" s="75">
        <v>3.7483591659310845E-4</v>
      </c>
      <c r="K41" s="76" t="s">
        <v>157</v>
      </c>
      <c r="L41" s="75">
        <v>7.7775986180712137E-4</v>
      </c>
      <c r="M41" s="75">
        <v>4.1759460282617973E-4</v>
      </c>
      <c r="N41" s="75">
        <v>1.4615656744327084E-3</v>
      </c>
      <c r="O41" s="75">
        <v>1.10971512546455E-3</v>
      </c>
      <c r="P41" s="75">
        <v>0</v>
      </c>
      <c r="Q41" s="75">
        <v>4.7669203013126797E-3</v>
      </c>
      <c r="R41" s="75">
        <v>1.1233413435488424E-2</v>
      </c>
      <c r="S41" s="75">
        <v>5.202635503282968E-3</v>
      </c>
      <c r="T41" s="75">
        <v>3.0730564458297123E-3</v>
      </c>
      <c r="U41" s="75">
        <v>1.8833586864040016E-2</v>
      </c>
      <c r="V41" s="75">
        <v>2.5762824455447281E-2</v>
      </c>
      <c r="W41" s="75">
        <v>6.1444644125583189E-2</v>
      </c>
      <c r="X41" s="75">
        <v>1.2599092212386195E-2</v>
      </c>
      <c r="Y41" s="75">
        <v>4.8050168924033597E-2</v>
      </c>
      <c r="Z41" s="75">
        <v>3.6069037454262896E-3</v>
      </c>
      <c r="AA41" s="75">
        <v>1.8222701909888537E-2</v>
      </c>
      <c r="AB41" s="75">
        <v>9.8519268574581379E-3</v>
      </c>
      <c r="AC41" s="75">
        <v>1.2733646699320526E-2</v>
      </c>
      <c r="AD41" s="75">
        <v>0</v>
      </c>
      <c r="AE41" s="75">
        <v>5.989130463001183E-3</v>
      </c>
      <c r="AF41" s="75">
        <v>5.3921688814789391E-2</v>
      </c>
      <c r="AG41" s="75">
        <v>1.252743401025201E-2</v>
      </c>
      <c r="AH41" s="75">
        <v>1.1628419846630221E-3</v>
      </c>
      <c r="AI41" s="75">
        <v>1.283545234531253E-3</v>
      </c>
      <c r="AJ41" s="75">
        <v>0.22195331734288271</v>
      </c>
      <c r="AK41" s="75">
        <v>2.2910579748206754E-2</v>
      </c>
      <c r="AL41" s="75">
        <v>1.3006745885922835E-2</v>
      </c>
      <c r="AM41" s="75">
        <v>2.3232918340297913E-2</v>
      </c>
      <c r="AN41" s="75">
        <v>5.6612952007775996E-3</v>
      </c>
      <c r="AO41" s="75">
        <v>5.7997525998257392E-4</v>
      </c>
      <c r="AP41" s="75">
        <v>1.9517096458309947E-2</v>
      </c>
      <c r="AQ41" s="75">
        <v>1.189197812606154E-4</v>
      </c>
      <c r="AR41" s="75">
        <v>3.9622833665329139E-4</v>
      </c>
      <c r="AS41" s="76" t="s">
        <v>157</v>
      </c>
      <c r="AT41" s="75">
        <v>1.6239355776919841E-3</v>
      </c>
      <c r="AU41" s="75">
        <v>6.0498768281184783E-4</v>
      </c>
      <c r="AV41" s="75">
        <v>4.9198495827265762E-4</v>
      </c>
      <c r="AW41" s="75">
        <v>5.0915587896747027E-3</v>
      </c>
      <c r="AX41" s="75">
        <v>5.3309802387273102E-4</v>
      </c>
      <c r="AY41" s="75">
        <v>1.2820122975843539E-2</v>
      </c>
      <c r="AZ41" s="75">
        <v>1.5267904713870339E-3</v>
      </c>
      <c r="BA41" s="75">
        <v>1.8399126302747631E-3</v>
      </c>
      <c r="BB41" s="77">
        <v>6.3215107293775599E-3</v>
      </c>
    </row>
    <row r="42" spans="2:54" x14ac:dyDescent="0.2">
      <c r="B42" s="73">
        <v>34</v>
      </c>
      <c r="C42" s="78" t="s">
        <v>190</v>
      </c>
      <c r="D42" s="75">
        <v>0</v>
      </c>
      <c r="E42" s="75">
        <v>8.9382539820187905E-5</v>
      </c>
      <c r="F42" s="75">
        <v>7.363013185012503E-4</v>
      </c>
      <c r="G42" s="75">
        <v>1.1840143856860294E-4</v>
      </c>
      <c r="H42" s="75">
        <v>0</v>
      </c>
      <c r="I42" s="75">
        <v>8.1925169939250374E-5</v>
      </c>
      <c r="J42" s="75">
        <v>8.1537935064852156E-5</v>
      </c>
      <c r="K42" s="76" t="s">
        <v>157</v>
      </c>
      <c r="L42" s="75">
        <v>1.7698440612821191E-4</v>
      </c>
      <c r="M42" s="75">
        <v>4.0379644981265413E-4</v>
      </c>
      <c r="N42" s="75">
        <v>1.4437286513129535E-3</v>
      </c>
      <c r="O42" s="75">
        <v>6.2072962071358707E-4</v>
      </c>
      <c r="P42" s="75">
        <v>7.6577773861383821E-4</v>
      </c>
      <c r="Q42" s="75">
        <v>9.3851139905822586E-4</v>
      </c>
      <c r="R42" s="75">
        <v>7.5280255682022199E-4</v>
      </c>
      <c r="S42" s="75">
        <v>2.194509671264811E-3</v>
      </c>
      <c r="T42" s="75">
        <v>1.0604507441129333E-3</v>
      </c>
      <c r="U42" s="75">
        <v>1.3675925141529066E-3</v>
      </c>
      <c r="V42" s="75">
        <v>1.0832219929114888E-3</v>
      </c>
      <c r="W42" s="75">
        <v>1.7152614244856706E-3</v>
      </c>
      <c r="X42" s="75">
        <v>6.1131337859470761E-4</v>
      </c>
      <c r="Y42" s="75">
        <v>9.8683113391131723E-4</v>
      </c>
      <c r="Z42" s="75">
        <v>3.1764519711143348E-4</v>
      </c>
      <c r="AA42" s="75">
        <v>7.5120423924364941E-4</v>
      </c>
      <c r="AB42" s="75">
        <v>1.0594896222827087E-3</v>
      </c>
      <c r="AC42" s="75">
        <v>1.1106138929086807E-3</v>
      </c>
      <c r="AD42" s="75">
        <v>2.29992762647098E-4</v>
      </c>
      <c r="AE42" s="75">
        <v>4.1388465784953921E-3</v>
      </c>
      <c r="AF42" s="75">
        <v>4.1330708716576419E-3</v>
      </c>
      <c r="AG42" s="75">
        <v>9.7314465844202476E-4</v>
      </c>
      <c r="AH42" s="75">
        <v>3.1699528630877994E-4</v>
      </c>
      <c r="AI42" s="75">
        <v>1.7987277562302936E-3</v>
      </c>
      <c r="AJ42" s="75">
        <v>1.0752199558731561E-3</v>
      </c>
      <c r="AK42" s="75">
        <v>8.5309530062537955E-2</v>
      </c>
      <c r="AL42" s="75">
        <v>3.9420812343793365E-4</v>
      </c>
      <c r="AM42" s="75">
        <v>8.8296346720901297E-4</v>
      </c>
      <c r="AN42" s="75">
        <v>1.9688185661139862E-3</v>
      </c>
      <c r="AO42" s="75">
        <v>3.7889188153484259E-4</v>
      </c>
      <c r="AP42" s="75">
        <v>6.2650745878408667E-4</v>
      </c>
      <c r="AQ42" s="75">
        <v>7.8958901579141521E-4</v>
      </c>
      <c r="AR42" s="75">
        <v>1.2884191667201206E-3</v>
      </c>
      <c r="AS42" s="76" t="s">
        <v>157</v>
      </c>
      <c r="AT42" s="75">
        <v>2.3808337401183873E-3</v>
      </c>
      <c r="AU42" s="75">
        <v>3.0281291687918208E-4</v>
      </c>
      <c r="AV42" s="75">
        <v>8.8436149939386949E-3</v>
      </c>
      <c r="AW42" s="75">
        <v>5.9951385231471368E-4</v>
      </c>
      <c r="AX42" s="75">
        <v>3.5819563667883076E-4</v>
      </c>
      <c r="AY42" s="75">
        <v>1.8997574086822419E-3</v>
      </c>
      <c r="AZ42" s="75">
        <v>3.571010059007606E-3</v>
      </c>
      <c r="BA42" s="75">
        <v>2.4101548725819506E-3</v>
      </c>
      <c r="BB42" s="77">
        <v>1.0196992257563175E-3</v>
      </c>
    </row>
    <row r="43" spans="2:54" x14ac:dyDescent="0.2">
      <c r="B43" s="73">
        <v>35</v>
      </c>
      <c r="C43" s="78" t="s">
        <v>191</v>
      </c>
      <c r="D43" s="75">
        <v>4.5669129278613661E-3</v>
      </c>
      <c r="E43" s="75">
        <v>3.5566524786870599E-4</v>
      </c>
      <c r="F43" s="75">
        <v>3.5090186557644593E-2</v>
      </c>
      <c r="G43" s="75">
        <v>4.8962929728509526E-3</v>
      </c>
      <c r="H43" s="75">
        <v>9.2088623090157889E-2</v>
      </c>
      <c r="I43" s="75">
        <v>2.62743459213603E-3</v>
      </c>
      <c r="J43" s="75">
        <v>1.9116180369779211E-2</v>
      </c>
      <c r="K43" s="76" t="s">
        <v>157</v>
      </c>
      <c r="L43" s="75">
        <v>9.4623998812658865E-3</v>
      </c>
      <c r="M43" s="75">
        <v>4.6385159735258513E-3</v>
      </c>
      <c r="N43" s="75">
        <v>8.5773487643402233E-3</v>
      </c>
      <c r="O43" s="75">
        <v>1.6338481911288029E-3</v>
      </c>
      <c r="P43" s="75">
        <v>2.4592446252495199E-3</v>
      </c>
      <c r="Q43" s="75">
        <v>2.5300255791181887E-3</v>
      </c>
      <c r="R43" s="75">
        <v>2.2196272879876052E-3</v>
      </c>
      <c r="S43" s="75">
        <v>2.6724012974891601E-3</v>
      </c>
      <c r="T43" s="75">
        <v>1.909090986998597E-3</v>
      </c>
      <c r="U43" s="75">
        <v>6.0375912986788162E-3</v>
      </c>
      <c r="V43" s="75">
        <v>1.8771649930388685E-3</v>
      </c>
      <c r="W43" s="75">
        <v>1.207913747309384E-3</v>
      </c>
      <c r="X43" s="75">
        <v>5.6044144931434133E-4</v>
      </c>
      <c r="Y43" s="75">
        <v>2.8751130271700179E-3</v>
      </c>
      <c r="Z43" s="75">
        <v>6.5803124267708351E-4</v>
      </c>
      <c r="AA43" s="75">
        <v>8.6700802629115963E-4</v>
      </c>
      <c r="AB43" s="75">
        <v>1.2005999428018471E-3</v>
      </c>
      <c r="AC43" s="75">
        <v>2.3862452513827436E-3</v>
      </c>
      <c r="AD43" s="75">
        <v>6.4101208686158926E-4</v>
      </c>
      <c r="AE43" s="75">
        <v>8.3464900422535262E-4</v>
      </c>
      <c r="AF43" s="75">
        <v>2.681242162927055E-3</v>
      </c>
      <c r="AG43" s="75">
        <v>3.4355894032217929E-3</v>
      </c>
      <c r="AH43" s="75">
        <v>8.7553811204922746E-4</v>
      </c>
      <c r="AI43" s="75">
        <v>1.3169324691084422E-3</v>
      </c>
      <c r="AJ43" s="75">
        <v>2.3956253683911485E-3</v>
      </c>
      <c r="AK43" s="75">
        <v>3.1925545360537073E-3</v>
      </c>
      <c r="AL43" s="75">
        <v>4.9116851365068541E-4</v>
      </c>
      <c r="AM43" s="75">
        <v>4.5296106142842111E-3</v>
      </c>
      <c r="AN43" s="75">
        <v>9.5666319861330337E-3</v>
      </c>
      <c r="AO43" s="75">
        <v>1.403861524469496E-2</v>
      </c>
      <c r="AP43" s="75">
        <v>1.5343917892956253E-2</v>
      </c>
      <c r="AQ43" s="75">
        <v>9.7370020131485307E-3</v>
      </c>
      <c r="AR43" s="75">
        <v>7.3419480354688614E-3</v>
      </c>
      <c r="AS43" s="76" t="s">
        <v>157</v>
      </c>
      <c r="AT43" s="75">
        <v>9.109273592483336E-3</v>
      </c>
      <c r="AU43" s="75">
        <v>9.4337710324902513E-2</v>
      </c>
      <c r="AV43" s="75">
        <v>1.727252562164926E-2</v>
      </c>
      <c r="AW43" s="75">
        <v>5.4462752173461294E-3</v>
      </c>
      <c r="AX43" s="75">
        <v>1.1163614172996933E-2</v>
      </c>
      <c r="AY43" s="75">
        <v>4.7173559339038331E-3</v>
      </c>
      <c r="AZ43" s="75">
        <v>2.1994837939393171E-2</v>
      </c>
      <c r="BA43" s="75">
        <v>6.0050723759314147E-3</v>
      </c>
      <c r="BB43" s="77">
        <v>1.1454800180402812E-2</v>
      </c>
    </row>
    <row r="44" spans="2:54" x14ac:dyDescent="0.2">
      <c r="B44" s="73">
        <v>36</v>
      </c>
      <c r="C44" s="78" t="s">
        <v>192</v>
      </c>
      <c r="D44" s="75">
        <v>3.1475710490267556E-4</v>
      </c>
      <c r="E44" s="75">
        <v>7.2132109258765654E-4</v>
      </c>
      <c r="F44" s="75">
        <v>1.8828498687486796E-3</v>
      </c>
      <c r="G44" s="75">
        <v>3.0604197925667149E-3</v>
      </c>
      <c r="H44" s="75">
        <v>5.4899782359466515E-3</v>
      </c>
      <c r="I44" s="75">
        <v>1.0961915102129691E-3</v>
      </c>
      <c r="J44" s="75">
        <v>5.0025409271105021E-4</v>
      </c>
      <c r="K44" s="76" t="s">
        <v>157</v>
      </c>
      <c r="L44" s="75">
        <v>1.2964016975076346E-2</v>
      </c>
      <c r="M44" s="75">
        <v>2.8635730018591143E-3</v>
      </c>
      <c r="N44" s="75">
        <v>1.10717969908942E-2</v>
      </c>
      <c r="O44" s="75">
        <v>2.4967405573708109E-3</v>
      </c>
      <c r="P44" s="75">
        <v>1.2202181650195001E-3</v>
      </c>
      <c r="Q44" s="75">
        <v>9.176106623595439E-3</v>
      </c>
      <c r="R44" s="75">
        <v>2.3766834401347412E-3</v>
      </c>
      <c r="S44" s="75">
        <v>6.3138649080845578E-3</v>
      </c>
      <c r="T44" s="75">
        <v>4.9299615831860707E-3</v>
      </c>
      <c r="U44" s="75">
        <v>3.1454996150998716E-3</v>
      </c>
      <c r="V44" s="75">
        <v>2.5247615003572933E-3</v>
      </c>
      <c r="W44" s="75">
        <v>9.1350469082467599E-4</v>
      </c>
      <c r="X44" s="75">
        <v>7.9255348318966144E-4</v>
      </c>
      <c r="Y44" s="75">
        <v>2.4776447128183841E-4</v>
      </c>
      <c r="Z44" s="75">
        <v>1.3813783057264278E-3</v>
      </c>
      <c r="AA44" s="75">
        <v>9.7532688255631144E-4</v>
      </c>
      <c r="AB44" s="75">
        <v>6.2686658296993453E-3</v>
      </c>
      <c r="AC44" s="75">
        <v>8.3261755922977802E-3</v>
      </c>
      <c r="AD44" s="75">
        <v>0</v>
      </c>
      <c r="AE44" s="75">
        <v>1.6921993974802166E-3</v>
      </c>
      <c r="AF44" s="75">
        <v>2.1873752197883027E-3</v>
      </c>
      <c r="AG44" s="75">
        <v>5.8014473058071231E-3</v>
      </c>
      <c r="AH44" s="75">
        <v>1.6954227530179995E-3</v>
      </c>
      <c r="AI44" s="75">
        <v>6.4120222031954701E-4</v>
      </c>
      <c r="AJ44" s="75">
        <v>4.7271756041124464E-4</v>
      </c>
      <c r="AK44" s="75">
        <v>3.331561971669156E-3</v>
      </c>
      <c r="AL44" s="75">
        <v>1.5689568200330918E-3</v>
      </c>
      <c r="AM44" s="75">
        <v>6.358707814242122E-4</v>
      </c>
      <c r="AN44" s="75">
        <v>4.9565682217566692E-3</v>
      </c>
      <c r="AO44" s="75">
        <v>1.5764862654579111E-3</v>
      </c>
      <c r="AP44" s="75">
        <v>4.1120865442274154E-2</v>
      </c>
      <c r="AQ44" s="75">
        <v>2.0882605641014129E-3</v>
      </c>
      <c r="AR44" s="75">
        <v>2.8585187102059668E-4</v>
      </c>
      <c r="AS44" s="76" t="s">
        <v>157</v>
      </c>
      <c r="AT44" s="75">
        <v>3.2306579125809015E-3</v>
      </c>
      <c r="AU44" s="75">
        <v>2.2526728412025081E-4</v>
      </c>
      <c r="AV44" s="75">
        <v>3.5367358515945285E-3</v>
      </c>
      <c r="AW44" s="75">
        <v>2.2220386625458966E-3</v>
      </c>
      <c r="AX44" s="75">
        <v>1.5691554642055126E-3</v>
      </c>
      <c r="AY44" s="75">
        <v>2.2584909445519585E-3</v>
      </c>
      <c r="AZ44" s="75">
        <v>3.7665996270475131E-3</v>
      </c>
      <c r="BA44" s="75">
        <v>2.7883334679391619E-3</v>
      </c>
      <c r="BB44" s="77">
        <v>5.034677229770774E-3</v>
      </c>
    </row>
    <row r="45" spans="2:54" x14ac:dyDescent="0.2">
      <c r="B45" s="73">
        <v>37</v>
      </c>
      <c r="C45" s="78" t="s">
        <v>193</v>
      </c>
      <c r="D45" s="75">
        <v>8.8921386122926896E-3</v>
      </c>
      <c r="E45" s="75">
        <v>7.131154823746556E-3</v>
      </c>
      <c r="F45" s="75">
        <v>2.6323325948167677E-3</v>
      </c>
      <c r="G45" s="75">
        <v>1.5787154331482313E-3</v>
      </c>
      <c r="H45" s="75">
        <v>1.1552339255834843E-2</v>
      </c>
      <c r="I45" s="75">
        <v>5.500327681270809E-3</v>
      </c>
      <c r="J45" s="75">
        <v>3.0100684680069842E-3</v>
      </c>
      <c r="K45" s="76" t="s">
        <v>157</v>
      </c>
      <c r="L45" s="75">
        <v>2.4079692618861172E-3</v>
      </c>
      <c r="M45" s="75">
        <v>1.1377047237009035E-2</v>
      </c>
      <c r="N45" s="75">
        <v>1.557195901052087E-2</v>
      </c>
      <c r="O45" s="75">
        <v>1.4518154189111412E-2</v>
      </c>
      <c r="P45" s="75">
        <v>1.3230955380561042E-2</v>
      </c>
      <c r="Q45" s="75">
        <v>6.5260772593849744E-3</v>
      </c>
      <c r="R45" s="75">
        <v>6.7018832404465494E-3</v>
      </c>
      <c r="S45" s="75">
        <v>1.0780034176257879E-2</v>
      </c>
      <c r="T45" s="75">
        <v>1.5222797268889417E-2</v>
      </c>
      <c r="U45" s="75">
        <v>9.0733299201838681E-3</v>
      </c>
      <c r="V45" s="75">
        <v>8.0607405466348765E-3</v>
      </c>
      <c r="W45" s="75">
        <v>5.8616882984949287E-3</v>
      </c>
      <c r="X45" s="75">
        <v>6.6775429623362088E-3</v>
      </c>
      <c r="Y45" s="75">
        <v>1.1705411117646778E-2</v>
      </c>
      <c r="Z45" s="75">
        <v>3.9562792654842735E-2</v>
      </c>
      <c r="AA45" s="75">
        <v>2.457353809467217E-3</v>
      </c>
      <c r="AB45" s="75">
        <v>9.2343636909595541E-3</v>
      </c>
      <c r="AC45" s="75">
        <v>7.4241351408597719E-3</v>
      </c>
      <c r="AD45" s="75">
        <v>6.94058804697936E-4</v>
      </c>
      <c r="AE45" s="75">
        <v>1.6024852921160251E-2</v>
      </c>
      <c r="AF45" s="75">
        <v>1.8805472466042271E-2</v>
      </c>
      <c r="AG45" s="75">
        <v>1.2666015131661421E-2</v>
      </c>
      <c r="AH45" s="75">
        <v>6.0409834742898537E-3</v>
      </c>
      <c r="AI45" s="75">
        <v>1.074422503513265E-2</v>
      </c>
      <c r="AJ45" s="75">
        <v>1.1611656312757261E-2</v>
      </c>
      <c r="AK45" s="75">
        <v>2.7320346995387622E-2</v>
      </c>
      <c r="AL45" s="75">
        <v>2.1494953665012261E-2</v>
      </c>
      <c r="AM45" s="75">
        <v>1.0813847910206585E-2</v>
      </c>
      <c r="AN45" s="75">
        <v>6.4102730064125651E-3</v>
      </c>
      <c r="AO45" s="75">
        <v>2.386579743974928E-2</v>
      </c>
      <c r="AP45" s="75">
        <v>6.9188337163568177E-3</v>
      </c>
      <c r="AQ45" s="75">
        <v>1.5838326047557325E-3</v>
      </c>
      <c r="AR45" s="75">
        <v>1.5337830052669704E-3</v>
      </c>
      <c r="AS45" s="76" t="s">
        <v>157</v>
      </c>
      <c r="AT45" s="75">
        <v>3.4389253999477839E-3</v>
      </c>
      <c r="AU45" s="75">
        <v>1.7777032673647537E-3</v>
      </c>
      <c r="AV45" s="75">
        <v>4.0545158182928595E-3</v>
      </c>
      <c r="AW45" s="75">
        <v>1.1920764659024261E-2</v>
      </c>
      <c r="AX45" s="75">
        <v>1.5502974293116409E-3</v>
      </c>
      <c r="AY45" s="75">
        <v>5.5734471836317023E-3</v>
      </c>
      <c r="AZ45" s="75">
        <v>5.8803006883490008E-3</v>
      </c>
      <c r="BA45" s="75">
        <v>5.1762402079712604E-3</v>
      </c>
      <c r="BB45" s="77">
        <v>8.0971654634560148E-3</v>
      </c>
    </row>
    <row r="46" spans="2:54" x14ac:dyDescent="0.2">
      <c r="B46" s="73">
        <v>38</v>
      </c>
      <c r="C46" s="78" t="s">
        <v>194</v>
      </c>
      <c r="D46" s="75">
        <v>0</v>
      </c>
      <c r="E46" s="75">
        <v>1.5372198353576282E-4</v>
      </c>
      <c r="F46" s="75">
        <v>2.0698387297438023E-3</v>
      </c>
      <c r="G46" s="75">
        <v>6.4928485028149926E-4</v>
      </c>
      <c r="H46" s="75">
        <v>0</v>
      </c>
      <c r="I46" s="75">
        <v>2.8304133713885011E-3</v>
      </c>
      <c r="J46" s="75">
        <v>2.6470005807925515E-4</v>
      </c>
      <c r="K46" s="76" t="s">
        <v>157</v>
      </c>
      <c r="L46" s="75">
        <v>7.3850141341699597E-4</v>
      </c>
      <c r="M46" s="75">
        <v>3.6166922312707043E-4</v>
      </c>
      <c r="N46" s="75">
        <v>3.8481593678559006E-3</v>
      </c>
      <c r="O46" s="75">
        <v>1.4545561388295484E-3</v>
      </c>
      <c r="P46" s="75">
        <v>1.3051356170125272E-3</v>
      </c>
      <c r="Q46" s="75">
        <v>2.5329536342927872E-3</v>
      </c>
      <c r="R46" s="75">
        <v>2.7516777205412943E-3</v>
      </c>
      <c r="S46" s="75">
        <v>4.7558743228484053E-3</v>
      </c>
      <c r="T46" s="75">
        <v>4.6745350779795062E-3</v>
      </c>
      <c r="U46" s="75">
        <v>4.0114328229569904E-3</v>
      </c>
      <c r="V46" s="75">
        <v>6.1508770888989315E-3</v>
      </c>
      <c r="W46" s="75">
        <v>4.8091460424291655E-3</v>
      </c>
      <c r="X46" s="75">
        <v>2.9097609912062416E-3</v>
      </c>
      <c r="Y46" s="75">
        <v>2.6125165016209974E-3</v>
      </c>
      <c r="Z46" s="75">
        <v>9.1501992859202607E-4</v>
      </c>
      <c r="AA46" s="75">
        <v>1.1245683220335331E-3</v>
      </c>
      <c r="AB46" s="75">
        <v>4.9832522912781211E-3</v>
      </c>
      <c r="AC46" s="75">
        <v>4.801506655810266E-3</v>
      </c>
      <c r="AD46" s="75">
        <v>1.8777796201929194E-3</v>
      </c>
      <c r="AE46" s="75">
        <v>5.6270659927168017E-3</v>
      </c>
      <c r="AF46" s="75">
        <v>1.3102360053519765E-2</v>
      </c>
      <c r="AG46" s="75">
        <v>5.5420390800425511E-3</v>
      </c>
      <c r="AH46" s="75">
        <v>1.1834968811464902E-3</v>
      </c>
      <c r="AI46" s="75">
        <v>6.4628255578596215E-3</v>
      </c>
      <c r="AJ46" s="75">
        <v>9.0764386910496524E-3</v>
      </c>
      <c r="AK46" s="75">
        <v>3.1925545360537073E-3</v>
      </c>
      <c r="AL46" s="75">
        <v>5.0224515355886635E-3</v>
      </c>
      <c r="AM46" s="75">
        <v>1.6181900230747457E-3</v>
      </c>
      <c r="AN46" s="75">
        <v>5.3685760097508129E-3</v>
      </c>
      <c r="AO46" s="75">
        <v>1.9765090125770191E-4</v>
      </c>
      <c r="AP46" s="75">
        <v>1.2929528170583756E-2</v>
      </c>
      <c r="AQ46" s="75">
        <v>9.0221143334751606E-4</v>
      </c>
      <c r="AR46" s="75">
        <v>4.9026145126521417E-3</v>
      </c>
      <c r="AS46" s="76" t="s">
        <v>157</v>
      </c>
      <c r="AT46" s="75">
        <v>7.703015408223911E-3</v>
      </c>
      <c r="AU46" s="75">
        <v>0</v>
      </c>
      <c r="AV46" s="75">
        <v>2.4677886137699813E-2</v>
      </c>
      <c r="AW46" s="75">
        <v>5.8723739561556516E-4</v>
      </c>
      <c r="AX46" s="75">
        <v>4.1758453317491161E-3</v>
      </c>
      <c r="AY46" s="75">
        <v>4.3128913251235228E-3</v>
      </c>
      <c r="AZ46" s="75">
        <v>1.5479796959725107E-2</v>
      </c>
      <c r="BA46" s="75">
        <v>4.6705215158576738E-3</v>
      </c>
      <c r="BB46" s="77">
        <v>3.7691494770947112E-3</v>
      </c>
    </row>
    <row r="47" spans="2:54" x14ac:dyDescent="0.2">
      <c r="B47" s="73">
        <v>39</v>
      </c>
      <c r="C47" s="78" t="s">
        <v>195</v>
      </c>
      <c r="D47" s="75">
        <v>3.5449481088683636E-3</v>
      </c>
      <c r="E47" s="75">
        <v>1.6821101312777746E-2</v>
      </c>
      <c r="F47" s="75">
        <v>2.2804784482197575E-2</v>
      </c>
      <c r="G47" s="75">
        <v>1.1874906897919292E-2</v>
      </c>
      <c r="H47" s="75">
        <v>2.6354934733166628E-2</v>
      </c>
      <c r="I47" s="75">
        <v>9.1834667178786866E-3</v>
      </c>
      <c r="J47" s="75">
        <v>1.5653413544221579E-3</v>
      </c>
      <c r="K47" s="76" t="s">
        <v>157</v>
      </c>
      <c r="L47" s="75">
        <v>1.9372702300070106E-2</v>
      </c>
      <c r="M47" s="75">
        <v>1.1902579896525189E-2</v>
      </c>
      <c r="N47" s="75">
        <v>2.6451353978696648E-2</v>
      </c>
      <c r="O47" s="75">
        <v>3.8131944259601626E-2</v>
      </c>
      <c r="P47" s="75">
        <v>1.1610880862895771E-2</v>
      </c>
      <c r="Q47" s="75">
        <v>2.6585950875228227E-2</v>
      </c>
      <c r="R47" s="75">
        <v>2.2914691922984329E-2</v>
      </c>
      <c r="S47" s="75">
        <v>1.7855261948211562E-2</v>
      </c>
      <c r="T47" s="75">
        <v>1.4352191158436105E-2</v>
      </c>
      <c r="U47" s="75">
        <v>6.236487058884195E-3</v>
      </c>
      <c r="V47" s="75">
        <v>6.6080486625986539E-3</v>
      </c>
      <c r="W47" s="75">
        <v>1.0706091717783223E-2</v>
      </c>
      <c r="X47" s="75">
        <v>7.4960283760504027E-3</v>
      </c>
      <c r="Y47" s="75">
        <v>9.6189330173670293E-3</v>
      </c>
      <c r="Z47" s="75">
        <v>2.9648936869609361E-2</v>
      </c>
      <c r="AA47" s="75">
        <v>5.3530268666699708E-2</v>
      </c>
      <c r="AB47" s="75">
        <v>1.4826051482362783E-2</v>
      </c>
      <c r="AC47" s="75">
        <v>2.1052012692439951E-2</v>
      </c>
      <c r="AD47" s="75">
        <v>3.9914873001335071E-4</v>
      </c>
      <c r="AE47" s="75">
        <v>8.1543779852934137E-3</v>
      </c>
      <c r="AF47" s="75">
        <v>1.6893051537292206E-2</v>
      </c>
      <c r="AG47" s="75">
        <v>1.3606437515111184E-2</v>
      </c>
      <c r="AH47" s="75">
        <v>1.4749245612179216E-2</v>
      </c>
      <c r="AI47" s="75">
        <v>1.3297778083341535E-2</v>
      </c>
      <c r="AJ47" s="75">
        <v>1.7792618217802491E-2</v>
      </c>
      <c r="AK47" s="75">
        <v>2.4037514567568898E-2</v>
      </c>
      <c r="AL47" s="75">
        <v>3.0858009673060446E-2</v>
      </c>
      <c r="AM47" s="75">
        <v>1.2847739035543803E-2</v>
      </c>
      <c r="AN47" s="75">
        <v>4.0106480233849757E-3</v>
      </c>
      <c r="AO47" s="75">
        <v>8.2620550583153655E-3</v>
      </c>
      <c r="AP47" s="75">
        <v>7.9560963634441664E-2</v>
      </c>
      <c r="AQ47" s="75">
        <v>2.8842610262731491E-2</v>
      </c>
      <c r="AR47" s="75">
        <v>4.9523725323589356E-3</v>
      </c>
      <c r="AS47" s="76" t="s">
        <v>157</v>
      </c>
      <c r="AT47" s="75">
        <v>6.1908256526993907E-3</v>
      </c>
      <c r="AU47" s="75">
        <v>2.0141690713206453E-3</v>
      </c>
      <c r="AV47" s="75">
        <v>1.0015460295738205E-2</v>
      </c>
      <c r="AW47" s="75">
        <v>5.9257887379526092E-3</v>
      </c>
      <c r="AX47" s="75">
        <v>7.2536863979862616E-3</v>
      </c>
      <c r="AY47" s="75">
        <v>3.0386221070724008E-3</v>
      </c>
      <c r="AZ47" s="75">
        <v>1.1728435867031954E-2</v>
      </c>
      <c r="BA47" s="75">
        <v>7.0694928351792705E-3</v>
      </c>
      <c r="BB47" s="77">
        <v>1.7410534912141017E-2</v>
      </c>
    </row>
    <row r="48" spans="2:54" x14ac:dyDescent="0.2">
      <c r="B48" s="73">
        <v>40</v>
      </c>
      <c r="C48" s="78" t="s">
        <v>196</v>
      </c>
      <c r="D48" s="75">
        <v>2.7499610600762142E-4</v>
      </c>
      <c r="E48" s="75">
        <v>2.1526406013326923E-3</v>
      </c>
      <c r="F48" s="75">
        <v>1.3234380864470831E-3</v>
      </c>
      <c r="G48" s="75">
        <v>7.885145279186421E-4</v>
      </c>
      <c r="H48" s="75">
        <v>1.7585152491891244E-3</v>
      </c>
      <c r="I48" s="75">
        <v>7.7313603870175307E-4</v>
      </c>
      <c r="J48" s="75">
        <v>5.9652624538153204E-4</v>
      </c>
      <c r="K48" s="76" t="s">
        <v>157</v>
      </c>
      <c r="L48" s="75">
        <v>1.5006972459410931E-3</v>
      </c>
      <c r="M48" s="75">
        <v>4.7805484644155796E-4</v>
      </c>
      <c r="N48" s="75">
        <v>3.6538547293380385E-3</v>
      </c>
      <c r="O48" s="75">
        <v>1.9571267682481201E-3</v>
      </c>
      <c r="P48" s="75">
        <v>1.5121068996270116E-3</v>
      </c>
      <c r="Q48" s="75">
        <v>2.5559597820932044E-3</v>
      </c>
      <c r="R48" s="75">
        <v>2.0861676648584689E-3</v>
      </c>
      <c r="S48" s="75">
        <v>3.1107519768477066E-3</v>
      </c>
      <c r="T48" s="75">
        <v>2.8218697590037616E-3</v>
      </c>
      <c r="U48" s="75">
        <v>3.4607862275735824E-3</v>
      </c>
      <c r="V48" s="75">
        <v>3.9095528602545761E-3</v>
      </c>
      <c r="W48" s="75">
        <v>3.7661651089014717E-3</v>
      </c>
      <c r="X48" s="75">
        <v>1.7151444977710113E-3</v>
      </c>
      <c r="Y48" s="75">
        <v>2.5324387785826364E-3</v>
      </c>
      <c r="Z48" s="75">
        <v>9.2587740135024218E-4</v>
      </c>
      <c r="AA48" s="75">
        <v>1.1388683673492605E-3</v>
      </c>
      <c r="AB48" s="75">
        <v>2.6814079045534103E-3</v>
      </c>
      <c r="AC48" s="75">
        <v>2.8750753658067047E-3</v>
      </c>
      <c r="AD48" s="75">
        <v>7.7399983752124185E-4</v>
      </c>
      <c r="AE48" s="75">
        <v>6.3418303976905017E-3</v>
      </c>
      <c r="AF48" s="75">
        <v>3.363373986872246E-3</v>
      </c>
      <c r="AG48" s="75">
        <v>4.0912406794009117E-3</v>
      </c>
      <c r="AH48" s="75">
        <v>1.1990597718996587E-3</v>
      </c>
      <c r="AI48" s="75">
        <v>5.4094925307660701E-3</v>
      </c>
      <c r="AJ48" s="75">
        <v>5.9142001282156478E-3</v>
      </c>
      <c r="AK48" s="75">
        <v>7.0975862974574462E-3</v>
      </c>
      <c r="AL48" s="75">
        <v>1.6269573841930665E-3</v>
      </c>
      <c r="AM48" s="75">
        <v>6.247249036823263E-3</v>
      </c>
      <c r="AN48" s="75">
        <v>1.199000658833029E-2</v>
      </c>
      <c r="AO48" s="75">
        <v>1.1408832637906239E-2</v>
      </c>
      <c r="AP48" s="75">
        <v>8.2530833745117268E-3</v>
      </c>
      <c r="AQ48" s="75">
        <v>2.6905805859030685E-2</v>
      </c>
      <c r="AR48" s="75">
        <v>1.972087995735515E-2</v>
      </c>
      <c r="AS48" s="76" t="s">
        <v>157</v>
      </c>
      <c r="AT48" s="75">
        <v>1.2756236969893963E-2</v>
      </c>
      <c r="AU48" s="75">
        <v>1.7112017630834351E-3</v>
      </c>
      <c r="AV48" s="75">
        <v>8.6328687307686211E-3</v>
      </c>
      <c r="AW48" s="75">
        <v>5.4505028713087503E-3</v>
      </c>
      <c r="AX48" s="75">
        <v>3.9780393153424545E-3</v>
      </c>
      <c r="AY48" s="75">
        <v>3.566705696080392E-3</v>
      </c>
      <c r="AZ48" s="75">
        <v>1.2433267740949286E-2</v>
      </c>
      <c r="BA48" s="75">
        <v>7.3438269829753603E-3</v>
      </c>
      <c r="BB48" s="77">
        <v>5.2051451086133167E-3</v>
      </c>
    </row>
    <row r="49" spans="2:54" x14ac:dyDescent="0.2">
      <c r="B49" s="73">
        <v>41</v>
      </c>
      <c r="C49" s="78" t="s">
        <v>197</v>
      </c>
      <c r="D49" s="75">
        <v>7.5831236059047255E-4</v>
      </c>
      <c r="E49" s="75">
        <v>4.1433003257334193E-3</v>
      </c>
      <c r="F49" s="75">
        <v>1.0694730901564522E-2</v>
      </c>
      <c r="G49" s="75">
        <v>9.304660777067872E-4</v>
      </c>
      <c r="H49" s="75">
        <v>1.5461933167978307E-2</v>
      </c>
      <c r="I49" s="75">
        <v>3.3712889978009791E-3</v>
      </c>
      <c r="J49" s="75">
        <v>2.2133889996588238E-3</v>
      </c>
      <c r="K49" s="76" t="s">
        <v>157</v>
      </c>
      <c r="L49" s="75">
        <v>1.4946963607541011E-3</v>
      </c>
      <c r="M49" s="75">
        <v>4.45984510038578E-3</v>
      </c>
      <c r="N49" s="75">
        <v>8.8808159843509846E-3</v>
      </c>
      <c r="O49" s="75">
        <v>8.6812105957337817E-3</v>
      </c>
      <c r="P49" s="75">
        <v>1.8720096311277124E-2</v>
      </c>
      <c r="Q49" s="75">
        <v>8.4010085895195701E-3</v>
      </c>
      <c r="R49" s="75">
        <v>5.166994980857059E-3</v>
      </c>
      <c r="S49" s="75">
        <v>9.8410976855357185E-3</v>
      </c>
      <c r="T49" s="75">
        <v>8.0089718165289869E-3</v>
      </c>
      <c r="U49" s="75">
        <v>6.2976290888732559E-3</v>
      </c>
      <c r="V49" s="75">
        <v>8.4180717965727601E-3</v>
      </c>
      <c r="W49" s="75">
        <v>1.0937555400892311E-2</v>
      </c>
      <c r="X49" s="75">
        <v>2.1497664874529369E-2</v>
      </c>
      <c r="Y49" s="75">
        <v>1.1064251383185123E-2</v>
      </c>
      <c r="Z49" s="75">
        <v>1.8255942777869873E-3</v>
      </c>
      <c r="AA49" s="75">
        <v>3.8910263824034549E-3</v>
      </c>
      <c r="AB49" s="75">
        <v>6.0299008177000079E-3</v>
      </c>
      <c r="AC49" s="75">
        <v>6.3027274929891384E-3</v>
      </c>
      <c r="AD49" s="75">
        <v>1.1707373530874859E-3</v>
      </c>
      <c r="AE49" s="75">
        <v>7.7393714375359511E-3</v>
      </c>
      <c r="AF49" s="75">
        <v>1.0758243374827496E-2</v>
      </c>
      <c r="AG49" s="75">
        <v>1.1877021624351194E-2</v>
      </c>
      <c r="AH49" s="75">
        <v>9.113757918158558E-3</v>
      </c>
      <c r="AI49" s="75">
        <v>1.1697016093863912E-2</v>
      </c>
      <c r="AJ49" s="75">
        <v>2.6250862644164961E-2</v>
      </c>
      <c r="AK49" s="75">
        <v>1.7973507542307504E-2</v>
      </c>
      <c r="AL49" s="75">
        <v>1.1191167295161345E-2</v>
      </c>
      <c r="AM49" s="75">
        <v>9.2208210183219712E-3</v>
      </c>
      <c r="AN49" s="75">
        <v>1.7153375943234583E-2</v>
      </c>
      <c r="AO49" s="75">
        <v>5.352015327443429E-3</v>
      </c>
      <c r="AP49" s="75">
        <v>1.912735283804393E-2</v>
      </c>
      <c r="AQ49" s="75">
        <v>4.1518336371583154E-3</v>
      </c>
      <c r="AR49" s="75">
        <v>5.019702630806018E-2</v>
      </c>
      <c r="AS49" s="76" t="s">
        <v>157</v>
      </c>
      <c r="AT49" s="75">
        <v>1.4603536686418629E-2</v>
      </c>
      <c r="AU49" s="75">
        <v>1.7692940847308214E-2</v>
      </c>
      <c r="AV49" s="75">
        <v>5.7106180191605739E-3</v>
      </c>
      <c r="AW49" s="75">
        <v>4.2648898379068689E-3</v>
      </c>
      <c r="AX49" s="75">
        <v>3.6018632594685585E-4</v>
      </c>
      <c r="AY49" s="75">
        <v>1.4158546867234687E-4</v>
      </c>
      <c r="AZ49" s="75">
        <v>2.3946349348734981E-3</v>
      </c>
      <c r="BA49" s="75">
        <v>4.028200876207603E-3</v>
      </c>
      <c r="BB49" s="77">
        <v>4.8523852268469225E-2</v>
      </c>
    </row>
    <row r="50" spans="2:54" x14ac:dyDescent="0.2">
      <c r="B50" s="73">
        <v>42</v>
      </c>
      <c r="C50" s="78" t="s">
        <v>153</v>
      </c>
      <c r="D50" s="76" t="s">
        <v>157</v>
      </c>
      <c r="E50" s="76" t="s">
        <v>157</v>
      </c>
      <c r="F50" s="76" t="s">
        <v>157</v>
      </c>
      <c r="G50" s="76" t="s">
        <v>157</v>
      </c>
      <c r="H50" s="76" t="s">
        <v>157</v>
      </c>
      <c r="I50" s="76" t="s">
        <v>157</v>
      </c>
      <c r="J50" s="76" t="s">
        <v>157</v>
      </c>
      <c r="K50" s="76" t="s">
        <v>157</v>
      </c>
      <c r="L50" s="76" t="s">
        <v>157</v>
      </c>
      <c r="M50" s="76" t="s">
        <v>157</v>
      </c>
      <c r="N50" s="76" t="s">
        <v>157</v>
      </c>
      <c r="O50" s="76" t="s">
        <v>157</v>
      </c>
      <c r="P50" s="76" t="s">
        <v>157</v>
      </c>
      <c r="Q50" s="76" t="s">
        <v>157</v>
      </c>
      <c r="R50" s="76" t="s">
        <v>157</v>
      </c>
      <c r="S50" s="76" t="s">
        <v>157</v>
      </c>
      <c r="T50" s="76" t="s">
        <v>157</v>
      </c>
      <c r="U50" s="76" t="s">
        <v>157</v>
      </c>
      <c r="V50" s="76" t="s">
        <v>157</v>
      </c>
      <c r="W50" s="76" t="s">
        <v>157</v>
      </c>
      <c r="X50" s="76" t="s">
        <v>157</v>
      </c>
      <c r="Y50" s="76" t="s">
        <v>157</v>
      </c>
      <c r="Z50" s="76" t="s">
        <v>157</v>
      </c>
      <c r="AA50" s="76" t="s">
        <v>157</v>
      </c>
      <c r="AB50" s="76" t="s">
        <v>157</v>
      </c>
      <c r="AC50" s="76" t="s">
        <v>157</v>
      </c>
      <c r="AD50" s="76" t="s">
        <v>157</v>
      </c>
      <c r="AE50" s="76" t="s">
        <v>157</v>
      </c>
      <c r="AF50" s="76" t="s">
        <v>157</v>
      </c>
      <c r="AG50" s="76" t="s">
        <v>157</v>
      </c>
      <c r="AH50" s="76" t="s">
        <v>157</v>
      </c>
      <c r="AI50" s="76" t="s">
        <v>157</v>
      </c>
      <c r="AJ50" s="76" t="s">
        <v>157</v>
      </c>
      <c r="AK50" s="76" t="s">
        <v>157</v>
      </c>
      <c r="AL50" s="76" t="s">
        <v>157</v>
      </c>
      <c r="AM50" s="76" t="s">
        <v>157</v>
      </c>
      <c r="AN50" s="76" t="s">
        <v>157</v>
      </c>
      <c r="AO50" s="76" t="s">
        <v>157</v>
      </c>
      <c r="AP50" s="76" t="s">
        <v>157</v>
      </c>
      <c r="AQ50" s="76" t="s">
        <v>157</v>
      </c>
      <c r="AR50" s="76" t="s">
        <v>157</v>
      </c>
      <c r="AS50" s="76" t="s">
        <v>157</v>
      </c>
      <c r="AT50" s="76" t="s">
        <v>157</v>
      </c>
      <c r="AU50" s="76" t="s">
        <v>157</v>
      </c>
      <c r="AV50" s="76" t="s">
        <v>157</v>
      </c>
      <c r="AW50" s="76" t="s">
        <v>157</v>
      </c>
      <c r="AX50" s="76" t="s">
        <v>157</v>
      </c>
      <c r="AY50" s="76" t="s">
        <v>157</v>
      </c>
      <c r="AZ50" s="76" t="s">
        <v>157</v>
      </c>
      <c r="BA50" s="76" t="s">
        <v>157</v>
      </c>
      <c r="BB50" s="77">
        <v>0</v>
      </c>
    </row>
    <row r="51" spans="2:54" x14ac:dyDescent="0.2">
      <c r="B51" s="73">
        <v>43</v>
      </c>
      <c r="C51" s="78" t="s">
        <v>198</v>
      </c>
      <c r="D51" s="75">
        <v>1.6843453260689577E-3</v>
      </c>
      <c r="E51" s="75">
        <v>6.9326749663216978E-3</v>
      </c>
      <c r="F51" s="75">
        <v>1.3928097155394458E-2</v>
      </c>
      <c r="G51" s="75">
        <v>1.9389877564569391E-2</v>
      </c>
      <c r="H51" s="75">
        <v>5.0712439279304222E-3</v>
      </c>
      <c r="I51" s="75">
        <v>2.6364532833541704E-3</v>
      </c>
      <c r="J51" s="75">
        <v>1.9626816121284599E-3</v>
      </c>
      <c r="K51" s="76" t="s">
        <v>157</v>
      </c>
      <c r="L51" s="75">
        <v>1.5179928470822446E-2</v>
      </c>
      <c r="M51" s="75">
        <v>1.3667222643747963E-3</v>
      </c>
      <c r="N51" s="75">
        <v>1.7919192339593139E-2</v>
      </c>
      <c r="O51" s="75">
        <v>1.0594975541641684E-2</v>
      </c>
      <c r="P51" s="75">
        <v>1.3337562398520244E-2</v>
      </c>
      <c r="Q51" s="75">
        <v>1.2352209900842109E-2</v>
      </c>
      <c r="R51" s="75">
        <v>1.423934742025597E-2</v>
      </c>
      <c r="S51" s="75">
        <v>1.6085823895647756E-2</v>
      </c>
      <c r="T51" s="75">
        <v>1.7229855123150711E-2</v>
      </c>
      <c r="U51" s="75">
        <v>1.7349971823100638E-2</v>
      </c>
      <c r="V51" s="75">
        <v>1.4144172310439376E-2</v>
      </c>
      <c r="W51" s="75">
        <v>1.143095948270058E-2</v>
      </c>
      <c r="X51" s="75">
        <v>1.9144991658562347E-2</v>
      </c>
      <c r="Y51" s="75">
        <v>3.4881533385417156E-2</v>
      </c>
      <c r="Z51" s="75">
        <v>3.5648417249771374E-3</v>
      </c>
      <c r="AA51" s="75">
        <v>3.329990418650678E-2</v>
      </c>
      <c r="AB51" s="75">
        <v>1.3341813559023672E-2</v>
      </c>
      <c r="AC51" s="75">
        <v>4.4962592654862445E-2</v>
      </c>
      <c r="AD51" s="75">
        <v>8.2176043137739321E-3</v>
      </c>
      <c r="AE51" s="75">
        <v>9.3074211997509222E-3</v>
      </c>
      <c r="AF51" s="75">
        <v>1.093512479772471E-2</v>
      </c>
      <c r="AG51" s="75">
        <v>8.4135746299669936E-3</v>
      </c>
      <c r="AH51" s="75">
        <v>9.416122652791549E-3</v>
      </c>
      <c r="AI51" s="75">
        <v>5.2848493901087694E-2</v>
      </c>
      <c r="AJ51" s="75">
        <v>2.0735824439367109E-2</v>
      </c>
      <c r="AK51" s="75">
        <v>2.2141678840503585E-2</v>
      </c>
      <c r="AL51" s="75">
        <v>4.2438545325100586E-2</v>
      </c>
      <c r="AM51" s="75">
        <v>1.8167070594099367E-2</v>
      </c>
      <c r="AN51" s="75">
        <v>2.8498629556710224E-2</v>
      </c>
      <c r="AO51" s="75">
        <v>6.2980699489992645E-3</v>
      </c>
      <c r="AP51" s="75">
        <v>2.592597328963854E-2</v>
      </c>
      <c r="AQ51" s="75">
        <v>2.0230645965315579E-2</v>
      </c>
      <c r="AR51" s="75">
        <v>7.6583517850005681E-2</v>
      </c>
      <c r="AS51" s="76" t="s">
        <v>157</v>
      </c>
      <c r="AT51" s="75">
        <v>4.8922968672867141E-2</v>
      </c>
      <c r="AU51" s="75">
        <v>7.9444440607533296E-3</v>
      </c>
      <c r="AV51" s="75">
        <v>2.2777827905729374E-2</v>
      </c>
      <c r="AW51" s="75">
        <v>1.1249949796609194E-2</v>
      </c>
      <c r="AX51" s="75">
        <v>1.2563282781028012E-2</v>
      </c>
      <c r="AY51" s="75">
        <v>1.5407575553953147E-2</v>
      </c>
      <c r="AZ51" s="75">
        <v>6.6206777915629289E-2</v>
      </c>
      <c r="BA51" s="75">
        <v>2.121327712236229E-2</v>
      </c>
      <c r="BB51" s="77">
        <v>2.252012175881905E-2</v>
      </c>
    </row>
    <row r="52" spans="2:54" x14ac:dyDescent="0.2">
      <c r="B52" s="73">
        <v>44</v>
      </c>
      <c r="C52" s="78" t="s">
        <v>199</v>
      </c>
      <c r="D52" s="75">
        <v>0</v>
      </c>
      <c r="E52" s="75">
        <v>4.863422546699047E-4</v>
      </c>
      <c r="F52" s="75">
        <v>2.8186747688018262E-3</v>
      </c>
      <c r="G52" s="75">
        <v>7.3611848901184655E-4</v>
      </c>
      <c r="H52" s="75">
        <v>0</v>
      </c>
      <c r="I52" s="75">
        <v>4.1507329446359366E-4</v>
      </c>
      <c r="J52" s="75">
        <v>2.7782221686588815E-4</v>
      </c>
      <c r="K52" s="76" t="s">
        <v>157</v>
      </c>
      <c r="L52" s="75">
        <v>9.4988173545756623E-4</v>
      </c>
      <c r="M52" s="75">
        <v>0</v>
      </c>
      <c r="N52" s="75">
        <v>5.3505123684891151E-3</v>
      </c>
      <c r="O52" s="75">
        <v>2.2839595931002416E-3</v>
      </c>
      <c r="P52" s="75">
        <v>3.3478765474724971E-4</v>
      </c>
      <c r="Q52" s="75">
        <v>2.6274415100064194E-3</v>
      </c>
      <c r="R52" s="75">
        <v>1.2241175755536677E-3</v>
      </c>
      <c r="S52" s="75">
        <v>4.2489902955182178E-3</v>
      </c>
      <c r="T52" s="75">
        <v>1.2424020988724745E-3</v>
      </c>
      <c r="U52" s="75">
        <v>3.0946706986029414E-3</v>
      </c>
      <c r="V52" s="75">
        <v>3.8937726267116715E-3</v>
      </c>
      <c r="W52" s="75">
        <v>1.5192543124552559E-3</v>
      </c>
      <c r="X52" s="75">
        <v>4.2714471353978836E-4</v>
      </c>
      <c r="Y52" s="75">
        <v>1.4244920098263512E-3</v>
      </c>
      <c r="Z52" s="75">
        <v>4.7623269291057467E-4</v>
      </c>
      <c r="AA52" s="75">
        <v>1.5407155887271244E-3</v>
      </c>
      <c r="AB52" s="75">
        <v>2.3228493580996971E-3</v>
      </c>
      <c r="AC52" s="75">
        <v>1.9453521075251013E-3</v>
      </c>
      <c r="AD52" s="75">
        <v>0</v>
      </c>
      <c r="AE52" s="75">
        <v>1.1706689393745529E-2</v>
      </c>
      <c r="AF52" s="75">
        <v>4.0595162205518702E-3</v>
      </c>
      <c r="AG52" s="75">
        <v>3.4688937771338653E-3</v>
      </c>
      <c r="AH52" s="75">
        <v>1.9412016774931554E-3</v>
      </c>
      <c r="AI52" s="75">
        <v>3.2190922048944927E-3</v>
      </c>
      <c r="AJ52" s="75">
        <v>4.9184202602954186E-3</v>
      </c>
      <c r="AK52" s="75">
        <v>8.2429870492260731E-3</v>
      </c>
      <c r="AL52" s="75">
        <v>9.8068054203569806E-4</v>
      </c>
      <c r="AM52" s="75">
        <v>8.2909892895833646E-3</v>
      </c>
      <c r="AN52" s="75">
        <v>2.4057580492250909E-2</v>
      </c>
      <c r="AO52" s="75">
        <v>7.4750694697821559E-3</v>
      </c>
      <c r="AP52" s="75">
        <v>6.0498914912181312E-3</v>
      </c>
      <c r="AQ52" s="75">
        <v>3.8673570767674189E-3</v>
      </c>
      <c r="AR52" s="75">
        <v>6.364118882169683E-3</v>
      </c>
      <c r="AS52" s="76" t="s">
        <v>157</v>
      </c>
      <c r="AT52" s="75">
        <v>1.1942828368872602E-2</v>
      </c>
      <c r="AU52" s="75">
        <v>0</v>
      </c>
      <c r="AV52" s="75">
        <v>9.1357147452205082E-3</v>
      </c>
      <c r="AW52" s="75">
        <v>1.433548678102037E-2</v>
      </c>
      <c r="AX52" s="75">
        <v>1.4527750604393596E-3</v>
      </c>
      <c r="AY52" s="75">
        <v>1.876603692932202E-3</v>
      </c>
      <c r="AZ52" s="75">
        <v>5.1571939240700158E-3</v>
      </c>
      <c r="BA52" s="75">
        <v>3.4449349498908405E-2</v>
      </c>
      <c r="BB52" s="77">
        <v>5.2231532768119426E-3</v>
      </c>
    </row>
    <row r="53" spans="2:54" x14ac:dyDescent="0.2">
      <c r="B53" s="73">
        <v>45</v>
      </c>
      <c r="C53" s="78" t="s">
        <v>200</v>
      </c>
      <c r="D53" s="75">
        <v>0</v>
      </c>
      <c r="E53" s="75">
        <v>0</v>
      </c>
      <c r="F53" s="75">
        <v>2.926740295972959E-4</v>
      </c>
      <c r="G53" s="75">
        <v>0</v>
      </c>
      <c r="H53" s="75">
        <v>0</v>
      </c>
      <c r="I53" s="75">
        <v>0</v>
      </c>
      <c r="J53" s="75">
        <v>0</v>
      </c>
      <c r="K53" s="76" t="s">
        <v>157</v>
      </c>
      <c r="L53" s="75">
        <v>0</v>
      </c>
      <c r="M53" s="75">
        <v>0</v>
      </c>
      <c r="N53" s="75">
        <v>0</v>
      </c>
      <c r="O53" s="75">
        <v>3.6632446632772834E-4</v>
      </c>
      <c r="P53" s="75">
        <v>0</v>
      </c>
      <c r="Q53" s="75">
        <v>2.9787151768257168E-4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1.3237714483725545E-4</v>
      </c>
      <c r="AQ53" s="75">
        <v>7.6389759719980874E-4</v>
      </c>
      <c r="AR53" s="75">
        <v>0</v>
      </c>
      <c r="AS53" s="76" t="s">
        <v>157</v>
      </c>
      <c r="AT53" s="75">
        <v>1.1428573177218316E-3</v>
      </c>
      <c r="AU53" s="75">
        <v>0</v>
      </c>
      <c r="AV53" s="75">
        <v>0</v>
      </c>
      <c r="AW53" s="75">
        <v>4.8113954136133386E-4</v>
      </c>
      <c r="AX53" s="75">
        <v>0</v>
      </c>
      <c r="AY53" s="75">
        <v>3.3542082464671502E-4</v>
      </c>
      <c r="AZ53" s="75">
        <v>0</v>
      </c>
      <c r="BA53" s="75">
        <v>0</v>
      </c>
      <c r="BB53" s="77">
        <v>5.7838824688190327E-5</v>
      </c>
    </row>
    <row r="54" spans="2:54" x14ac:dyDescent="0.2">
      <c r="B54" s="73">
        <v>46</v>
      </c>
      <c r="C54" s="78" t="s">
        <v>201</v>
      </c>
      <c r="D54" s="75">
        <v>7.0026642664408993E-3</v>
      </c>
      <c r="E54" s="75"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6" t="s">
        <v>157</v>
      </c>
      <c r="L54" s="75">
        <v>0</v>
      </c>
      <c r="M54" s="75">
        <v>4.1643323523786693E-5</v>
      </c>
      <c r="N54" s="75">
        <v>0</v>
      </c>
      <c r="O54" s="75">
        <v>0</v>
      </c>
      <c r="P54" s="75">
        <v>0</v>
      </c>
      <c r="Q54" s="75">
        <v>0</v>
      </c>
      <c r="R54" s="75">
        <v>2.5384588980854773E-5</v>
      </c>
      <c r="S54" s="75">
        <v>2.8374171317708107E-5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5.791649543349229E-4</v>
      </c>
      <c r="AA54" s="75">
        <v>2.6405645015717611E-4</v>
      </c>
      <c r="AB54" s="75">
        <v>1.7129965184756014E-4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1.3240014658821167E-4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1.3537389202426453E-5</v>
      </c>
      <c r="AQ54" s="75">
        <v>0</v>
      </c>
      <c r="AR54" s="75">
        <v>0</v>
      </c>
      <c r="AS54" s="76" t="s">
        <v>157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4.0660568156808012E-2</v>
      </c>
      <c r="AZ54" s="75">
        <v>0</v>
      </c>
      <c r="BA54" s="75">
        <v>0</v>
      </c>
      <c r="BB54" s="77">
        <v>1.2066348828949779E-3</v>
      </c>
    </row>
    <row r="55" spans="2:54" x14ac:dyDescent="0.2">
      <c r="B55" s="73">
        <v>47</v>
      </c>
      <c r="C55" s="78" t="s">
        <v>202</v>
      </c>
      <c r="D55" s="75">
        <v>0</v>
      </c>
      <c r="E55" s="75"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6" t="s">
        <v>157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6" t="s">
        <v>157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7">
        <v>0</v>
      </c>
    </row>
    <row r="56" spans="2:54" x14ac:dyDescent="0.2">
      <c r="B56" s="73">
        <v>48</v>
      </c>
      <c r="C56" s="78" t="s">
        <v>203</v>
      </c>
      <c r="D56" s="75">
        <v>0</v>
      </c>
      <c r="E56" s="75">
        <v>0</v>
      </c>
      <c r="F56" s="75">
        <v>0</v>
      </c>
      <c r="G56" s="75">
        <v>0</v>
      </c>
      <c r="H56" s="75">
        <v>0</v>
      </c>
      <c r="I56" s="75">
        <v>0</v>
      </c>
      <c r="J56" s="75">
        <v>0</v>
      </c>
      <c r="K56" s="76" t="s">
        <v>157</v>
      </c>
      <c r="L56" s="75">
        <v>0</v>
      </c>
      <c r="M56" s="75">
        <v>0</v>
      </c>
      <c r="N56" s="75">
        <v>0</v>
      </c>
      <c r="O56" s="75">
        <v>0</v>
      </c>
      <c r="P56" s="75">
        <v>0</v>
      </c>
      <c r="Q56" s="75">
        <v>0</v>
      </c>
      <c r="R56" s="75">
        <v>0</v>
      </c>
      <c r="S56" s="75">
        <v>0</v>
      </c>
      <c r="T56" s="75">
        <v>0</v>
      </c>
      <c r="U56" s="75">
        <v>0</v>
      </c>
      <c r="V56" s="75">
        <v>0</v>
      </c>
      <c r="W56" s="75">
        <v>0</v>
      </c>
      <c r="X56" s="75">
        <v>0</v>
      </c>
      <c r="Y56" s="75">
        <v>0</v>
      </c>
      <c r="Z56" s="75">
        <v>0</v>
      </c>
      <c r="AA56" s="75">
        <v>0</v>
      </c>
      <c r="AB56" s="75">
        <v>0</v>
      </c>
      <c r="AC56" s="75">
        <v>0</v>
      </c>
      <c r="AD56" s="75">
        <v>0</v>
      </c>
      <c r="AE56" s="75">
        <v>0</v>
      </c>
      <c r="AF56" s="75">
        <v>0</v>
      </c>
      <c r="AG56" s="75">
        <v>0</v>
      </c>
      <c r="AH56" s="75">
        <v>0</v>
      </c>
      <c r="AI56" s="75">
        <v>0</v>
      </c>
      <c r="AJ56" s="75">
        <v>0</v>
      </c>
      <c r="AK56" s="75">
        <v>0</v>
      </c>
      <c r="AL56" s="75">
        <v>0</v>
      </c>
      <c r="AM56" s="75">
        <v>0</v>
      </c>
      <c r="AN56" s="75">
        <v>0</v>
      </c>
      <c r="AO56" s="75">
        <v>0</v>
      </c>
      <c r="AP56" s="75">
        <v>0</v>
      </c>
      <c r="AQ56" s="75">
        <v>0</v>
      </c>
      <c r="AR56" s="75">
        <v>0</v>
      </c>
      <c r="AS56" s="76" t="s">
        <v>157</v>
      </c>
      <c r="AT56" s="75">
        <v>0</v>
      </c>
      <c r="AU56" s="75">
        <v>0</v>
      </c>
      <c r="AV56" s="75">
        <v>0</v>
      </c>
      <c r="AW56" s="75">
        <v>0</v>
      </c>
      <c r="AX56" s="75">
        <v>0</v>
      </c>
      <c r="AY56" s="75">
        <v>0</v>
      </c>
      <c r="AZ56" s="75">
        <v>0</v>
      </c>
      <c r="BA56" s="75">
        <v>0</v>
      </c>
      <c r="BB56" s="77">
        <v>0</v>
      </c>
    </row>
    <row r="57" spans="2:54" x14ac:dyDescent="0.2">
      <c r="B57" s="73">
        <v>49</v>
      </c>
      <c r="C57" s="78" t="s">
        <v>204</v>
      </c>
      <c r="D57" s="75">
        <v>0</v>
      </c>
      <c r="E57" s="75"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6" t="s">
        <v>157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6" t="s">
        <v>157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7">
        <v>0</v>
      </c>
    </row>
    <row r="58" spans="2:54" x14ac:dyDescent="0.2">
      <c r="B58" s="73">
        <v>50</v>
      </c>
      <c r="C58" s="78" t="s">
        <v>205</v>
      </c>
      <c r="D58" s="75">
        <v>4.2410567509179793E-4</v>
      </c>
      <c r="E58" s="75">
        <v>1.9453690186796188E-3</v>
      </c>
      <c r="F58" s="75">
        <v>1.0385146694618956E-2</v>
      </c>
      <c r="G58" s="75">
        <v>6.5285878675803285E-3</v>
      </c>
      <c r="H58" s="75">
        <v>0</v>
      </c>
      <c r="I58" s="75">
        <v>7.8062142301982241E-4</v>
      </c>
      <c r="J58" s="75">
        <v>1.1763193202218786E-3</v>
      </c>
      <c r="K58" s="76" t="s">
        <v>157</v>
      </c>
      <c r="L58" s="75">
        <v>6.2609595275082593E-3</v>
      </c>
      <c r="M58" s="75">
        <v>2.5472662436993562E-4</v>
      </c>
      <c r="N58" s="75">
        <v>1.3925958517029898E-3</v>
      </c>
      <c r="O58" s="75">
        <v>1.9577586345117296E-3</v>
      </c>
      <c r="P58" s="75">
        <v>1.7691002439716012E-3</v>
      </c>
      <c r="Q58" s="75">
        <v>1.547221535910877E-3</v>
      </c>
      <c r="R58" s="75">
        <v>2.424052372921186E-3</v>
      </c>
      <c r="S58" s="75">
        <v>1.7021025248066634E-3</v>
      </c>
      <c r="T58" s="75">
        <v>1.0049722695580905E-3</v>
      </c>
      <c r="U58" s="75">
        <v>1.8305776448532039E-3</v>
      </c>
      <c r="V58" s="75">
        <v>1.1395908079229215E-3</v>
      </c>
      <c r="W58" s="75">
        <v>2.1182313306213705E-3</v>
      </c>
      <c r="X58" s="75">
        <v>4.0120805953064338E-3</v>
      </c>
      <c r="Y58" s="75">
        <v>1.2359020555690215E-3</v>
      </c>
      <c r="Z58" s="75">
        <v>2.0170961595067046E-3</v>
      </c>
      <c r="AA58" s="75">
        <v>3.0559781599926493E-3</v>
      </c>
      <c r="AB58" s="75">
        <v>2.6787999998752741E-3</v>
      </c>
      <c r="AC58" s="75">
        <v>2.8328527361025958E-3</v>
      </c>
      <c r="AD58" s="75">
        <v>3.0640971281694024E-4</v>
      </c>
      <c r="AE58" s="75">
        <v>6.1073461351170827E-4</v>
      </c>
      <c r="AF58" s="75">
        <v>1.2478021169729109E-3</v>
      </c>
      <c r="AG58" s="75">
        <v>2.0345604602240372E-3</v>
      </c>
      <c r="AH58" s="75">
        <v>1.8707024995652073E-3</v>
      </c>
      <c r="AI58" s="75">
        <v>1.5889129435843957E-2</v>
      </c>
      <c r="AJ58" s="75">
        <v>2.6568296082034475E-3</v>
      </c>
      <c r="AK58" s="75">
        <v>1.5265170789357056E-3</v>
      </c>
      <c r="AL58" s="75">
        <v>2.0396226441677296E-3</v>
      </c>
      <c r="AM58" s="75">
        <v>2.4871053618279191E-3</v>
      </c>
      <c r="AN58" s="75">
        <v>3.8340609027904793E-3</v>
      </c>
      <c r="AO58" s="75">
        <v>5.8262125666329635E-3</v>
      </c>
      <c r="AP58" s="75">
        <v>2.4025484088349394E-3</v>
      </c>
      <c r="AQ58" s="75">
        <v>5.5452850725282894E-3</v>
      </c>
      <c r="AR58" s="75">
        <v>4.6215975761491734E-3</v>
      </c>
      <c r="AS58" s="76" t="s">
        <v>157</v>
      </c>
      <c r="AT58" s="75">
        <v>1.9514972129592308E-2</v>
      </c>
      <c r="AU58" s="75">
        <v>3.1323227499464082E-3</v>
      </c>
      <c r="AV58" s="75">
        <v>1.1922724420750633E-2</v>
      </c>
      <c r="AW58" s="75">
        <v>2.2720631910689834E-2</v>
      </c>
      <c r="AX58" s="75">
        <v>1.1760285821880788E-2</v>
      </c>
      <c r="AY58" s="75">
        <v>2.9329755776196224E-2</v>
      </c>
      <c r="AZ58" s="75">
        <v>2.5469223772187372E-2</v>
      </c>
      <c r="BA58" s="75">
        <v>1.833605026919943E-2</v>
      </c>
      <c r="BB58" s="77">
        <v>5.5819461139588441E-3</v>
      </c>
    </row>
    <row r="59" spans="2:54" x14ac:dyDescent="0.2">
      <c r="B59" s="73"/>
      <c r="C59" s="79" t="s">
        <v>138</v>
      </c>
      <c r="D59" s="77">
        <f t="shared" ref="D59:BA59" si="0">SUM(D9:D58)</f>
        <v>0.54566294501077151</v>
      </c>
      <c r="E59" s="77">
        <f t="shared" si="0"/>
        <v>0.26940097313741646</v>
      </c>
      <c r="F59" s="77">
        <f t="shared" si="0"/>
        <v>0.36147395985416586</v>
      </c>
      <c r="G59" s="77">
        <f t="shared" si="0"/>
        <v>0.80492936963659867</v>
      </c>
      <c r="H59" s="77">
        <f t="shared" si="0"/>
        <v>0.40658425930459707</v>
      </c>
      <c r="I59" s="77">
        <f t="shared" si="0"/>
        <v>0.56106565528277075</v>
      </c>
      <c r="J59" s="77">
        <f t="shared" si="0"/>
        <v>0.7958610260857556</v>
      </c>
      <c r="K59" s="77">
        <f t="shared" si="0"/>
        <v>0</v>
      </c>
      <c r="L59" s="77">
        <f t="shared" si="0"/>
        <v>0.62390728321301758</v>
      </c>
      <c r="M59" s="77">
        <f t="shared" si="0"/>
        <v>0.81606460610469311</v>
      </c>
      <c r="N59" s="77">
        <f t="shared" si="0"/>
        <v>0.41891758998034961</v>
      </c>
      <c r="O59" s="77">
        <f t="shared" si="0"/>
        <v>0.49012586539021252</v>
      </c>
      <c r="P59" s="77">
        <f t="shared" si="0"/>
        <v>0.37947992582648638</v>
      </c>
      <c r="Q59" s="77">
        <f t="shared" si="0"/>
        <v>0.47218454481383809</v>
      </c>
      <c r="R59" s="77">
        <f t="shared" si="0"/>
        <v>0.52894794333092776</v>
      </c>
      <c r="S59" s="77">
        <f t="shared" si="0"/>
        <v>0.5193463677982445</v>
      </c>
      <c r="T59" s="77">
        <f t="shared" si="0"/>
        <v>0.49129229258301066</v>
      </c>
      <c r="U59" s="77">
        <f t="shared" si="0"/>
        <v>0.49159076092361298</v>
      </c>
      <c r="V59" s="77">
        <f t="shared" si="0"/>
        <v>0.36229231259094968</v>
      </c>
      <c r="W59" s="77">
        <f t="shared" si="0"/>
        <v>0.51960369911633464</v>
      </c>
      <c r="X59" s="77">
        <f t="shared" si="0"/>
        <v>0.61232137021108912</v>
      </c>
      <c r="Y59" s="77">
        <f t="shared" si="0"/>
        <v>0.57716672105086553</v>
      </c>
      <c r="Z59" s="77">
        <f t="shared" si="0"/>
        <v>0.84531046515892549</v>
      </c>
      <c r="AA59" s="77">
        <f t="shared" si="0"/>
        <v>0.78142572110982067</v>
      </c>
      <c r="AB59" s="77">
        <f t="shared" si="0"/>
        <v>0.62189855290487561</v>
      </c>
      <c r="AC59" s="77">
        <f t="shared" si="0"/>
        <v>0.46010101176849455</v>
      </c>
      <c r="AD59" s="77">
        <f t="shared" si="0"/>
        <v>0.18018486224731867</v>
      </c>
      <c r="AE59" s="77">
        <f t="shared" si="0"/>
        <v>0.57372365088566257</v>
      </c>
      <c r="AF59" s="77">
        <f t="shared" si="0"/>
        <v>0.56283143375528022</v>
      </c>
      <c r="AG59" s="77">
        <f t="shared" si="0"/>
        <v>0.57204486569002921</v>
      </c>
      <c r="AH59" s="77">
        <f t="shared" si="0"/>
        <v>0.65347502496696486</v>
      </c>
      <c r="AI59" s="77">
        <f t="shared" si="0"/>
        <v>0.47739364796834499</v>
      </c>
      <c r="AJ59" s="77">
        <f t="shared" si="0"/>
        <v>0.48168023305041113</v>
      </c>
      <c r="AK59" s="77">
        <f t="shared" si="0"/>
        <v>0.52515521642072782</v>
      </c>
      <c r="AL59" s="77">
        <f t="shared" si="0"/>
        <v>0.4699396881967719</v>
      </c>
      <c r="AM59" s="77">
        <f t="shared" si="0"/>
        <v>0.39564225820299542</v>
      </c>
      <c r="AN59" s="77">
        <f t="shared" si="0"/>
        <v>0.18172154611447716</v>
      </c>
      <c r="AO59" s="77">
        <f t="shared" si="0"/>
        <v>0.47812165323810474</v>
      </c>
      <c r="AP59" s="77">
        <f t="shared" si="0"/>
        <v>0.40918517372231888</v>
      </c>
      <c r="AQ59" s="77">
        <f t="shared" si="0"/>
        <v>0.14750442777681341</v>
      </c>
      <c r="AR59" s="77">
        <f t="shared" si="0"/>
        <v>0.19757848121147173</v>
      </c>
      <c r="AS59" s="77">
        <f t="shared" si="0"/>
        <v>0</v>
      </c>
      <c r="AT59" s="77">
        <f t="shared" si="0"/>
        <v>0.19402037956143917</v>
      </c>
      <c r="AU59" s="77">
        <f t="shared" si="0"/>
        <v>0.21288377973347258</v>
      </c>
      <c r="AV59" s="77">
        <f t="shared" si="0"/>
        <v>0.19258250434233382</v>
      </c>
      <c r="AW59" s="77">
        <f t="shared" si="0"/>
        <v>0.24533067814984205</v>
      </c>
      <c r="AX59" s="77">
        <f t="shared" si="0"/>
        <v>9.1253581340965534E-2</v>
      </c>
      <c r="AY59" s="77">
        <f t="shared" si="0"/>
        <v>0.23827484903479212</v>
      </c>
      <c r="AZ59" s="77">
        <f t="shared" si="0"/>
        <v>0.26885468183181765</v>
      </c>
      <c r="BA59" s="77">
        <f t="shared" si="0"/>
        <v>0.17961179150231985</v>
      </c>
      <c r="BB59" s="77">
        <f>SUM(BB9:BB58)</f>
        <v>0.48541751992503507</v>
      </c>
    </row>
  </sheetData>
  <mergeCells count="1">
    <mergeCell ref="B7:C8"/>
  </mergeCells>
  <hyperlinks>
    <hyperlink ref="D1" location="Indice!A1" display="Índice" xr:uid="{DDECE54E-341A-420B-8AE3-0AF137E8E71B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9363FF-AE5E-4E71-84A5-451B26D9491B}">
  <dimension ref="A1:BW72"/>
  <sheetViews>
    <sheetView showGridLines="0" zoomScale="90" zoomScaleNormal="90" workbookViewId="0">
      <selection activeCell="D1" sqref="D1"/>
    </sheetView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4" width="10.7109375" style="2" customWidth="1"/>
    <col min="75" max="75" width="3.28515625" customWidth="1"/>
    <col min="76" max="16384" width="11.42578125" style="2"/>
  </cols>
  <sheetData>
    <row r="1" spans="1:74" ht="21" thickBot="1" x14ac:dyDescent="0.35">
      <c r="A1" s="15" t="s">
        <v>69</v>
      </c>
      <c r="D1" s="8" t="s">
        <v>27</v>
      </c>
    </row>
    <row r="2" spans="1:74" s="4" customFormat="1" ht="18.75" thickBot="1" x14ac:dyDescent="0.3">
      <c r="A2" s="9" t="s">
        <v>22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02"/>
      <c r="BP2" s="3"/>
      <c r="BQ2" s="3"/>
      <c r="BR2" s="3"/>
      <c r="BS2" s="3"/>
      <c r="BT2" s="3"/>
      <c r="BU2" s="3"/>
      <c r="BV2" s="13"/>
    </row>
    <row r="3" spans="1:74" s="4" customFormat="1" ht="12" customHeight="1" x14ac:dyDescent="0.25">
      <c r="A3" s="10"/>
      <c r="D3" s="101"/>
      <c r="BO3" s="103"/>
    </row>
    <row r="4" spans="1:74" s="42" customFormat="1" ht="20.25" customHeight="1" x14ac:dyDescent="0.25">
      <c r="A4" s="45" t="s">
        <v>222</v>
      </c>
      <c r="D4" s="104"/>
      <c r="BO4" s="105"/>
    </row>
    <row r="5" spans="1:74" s="4" customFormat="1" ht="15.75" thickBot="1" x14ac:dyDescent="0.3">
      <c r="A5" s="12"/>
      <c r="D5" s="101"/>
      <c r="BO5" s="103"/>
    </row>
    <row r="6" spans="1:74" s="23" customFormat="1" ht="99.95" customHeight="1" x14ac:dyDescent="0.2">
      <c r="B6" s="111"/>
      <c r="C6" s="112"/>
      <c r="D6" s="24" t="s">
        <v>0</v>
      </c>
      <c r="E6" s="25" t="s">
        <v>1</v>
      </c>
      <c r="F6" s="25" t="s">
        <v>2</v>
      </c>
      <c r="G6" s="25" t="s">
        <v>28</v>
      </c>
      <c r="H6" s="25" t="s">
        <v>29</v>
      </c>
      <c r="I6" s="25" t="s">
        <v>3</v>
      </c>
      <c r="J6" s="25" t="s">
        <v>4</v>
      </c>
      <c r="K6" s="25" t="s">
        <v>30</v>
      </c>
      <c r="L6" s="25" t="s">
        <v>31</v>
      </c>
      <c r="M6" s="25" t="s">
        <v>32</v>
      </c>
      <c r="N6" s="25" t="s">
        <v>5</v>
      </c>
      <c r="O6" s="25" t="s">
        <v>6</v>
      </c>
      <c r="P6" s="25" t="s">
        <v>33</v>
      </c>
      <c r="Q6" s="25" t="s">
        <v>7</v>
      </c>
      <c r="R6" s="25" t="s">
        <v>8</v>
      </c>
      <c r="S6" s="25" t="s">
        <v>34</v>
      </c>
      <c r="T6" s="25" t="s">
        <v>9</v>
      </c>
      <c r="U6" s="25" t="s">
        <v>10</v>
      </c>
      <c r="V6" s="25" t="s">
        <v>11</v>
      </c>
      <c r="W6" s="25" t="s">
        <v>35</v>
      </c>
      <c r="X6" s="25" t="s">
        <v>36</v>
      </c>
      <c r="Y6" s="25" t="s">
        <v>12</v>
      </c>
      <c r="Z6" s="25" t="s">
        <v>13</v>
      </c>
      <c r="AA6" s="25" t="s">
        <v>14</v>
      </c>
      <c r="AB6" s="25" t="s">
        <v>37</v>
      </c>
      <c r="AC6" s="25" t="s">
        <v>38</v>
      </c>
      <c r="AD6" s="25" t="s">
        <v>15</v>
      </c>
      <c r="AE6" s="25" t="s">
        <v>39</v>
      </c>
      <c r="AF6" s="25" t="s">
        <v>16</v>
      </c>
      <c r="AG6" s="25" t="s">
        <v>40</v>
      </c>
      <c r="AH6" s="25" t="s">
        <v>41</v>
      </c>
      <c r="AI6" s="25" t="s">
        <v>42</v>
      </c>
      <c r="AJ6" s="25" t="s">
        <v>223</v>
      </c>
      <c r="AK6" s="25" t="s">
        <v>46</v>
      </c>
      <c r="AL6" s="25" t="s">
        <v>47</v>
      </c>
      <c r="AM6" s="25" t="s">
        <v>17</v>
      </c>
      <c r="AN6" s="25" t="s">
        <v>48</v>
      </c>
      <c r="AO6" s="25" t="s">
        <v>49</v>
      </c>
      <c r="AP6" s="25" t="s">
        <v>50</v>
      </c>
      <c r="AQ6" s="25" t="s">
        <v>51</v>
      </c>
      <c r="AR6" s="25" t="s">
        <v>18</v>
      </c>
      <c r="AS6" s="25" t="s">
        <v>52</v>
      </c>
      <c r="AT6" s="25" t="s">
        <v>19</v>
      </c>
      <c r="AU6" s="25" t="s">
        <v>53</v>
      </c>
      <c r="AV6" s="25" t="s">
        <v>54</v>
      </c>
      <c r="AW6" s="25" t="s">
        <v>55</v>
      </c>
      <c r="AX6" s="25" t="s">
        <v>56</v>
      </c>
      <c r="AY6" s="25" t="s">
        <v>20</v>
      </c>
      <c r="AZ6" s="25" t="s">
        <v>57</v>
      </c>
      <c r="BA6" s="25" t="s">
        <v>58</v>
      </c>
      <c r="BB6" s="25" t="s">
        <v>59</v>
      </c>
      <c r="BC6" s="25" t="s">
        <v>60</v>
      </c>
      <c r="BD6" s="25" t="s">
        <v>21</v>
      </c>
      <c r="BE6" s="25" t="s">
        <v>22</v>
      </c>
      <c r="BF6" s="25" t="s">
        <v>23</v>
      </c>
      <c r="BG6" s="25" t="s">
        <v>61</v>
      </c>
      <c r="BH6" s="25" t="s">
        <v>62</v>
      </c>
      <c r="BI6" s="25" t="s">
        <v>63</v>
      </c>
      <c r="BJ6" s="25" t="s">
        <v>64</v>
      </c>
      <c r="BK6" s="25" t="s">
        <v>65</v>
      </c>
      <c r="BL6" s="25" t="s">
        <v>24</v>
      </c>
      <c r="BM6" s="25" t="s">
        <v>66</v>
      </c>
      <c r="BN6" s="25" t="s">
        <v>67</v>
      </c>
      <c r="BO6" s="25" t="s">
        <v>68</v>
      </c>
      <c r="BP6" s="115" t="s">
        <v>26</v>
      </c>
    </row>
    <row r="7" spans="1:74" s="26" customFormat="1" ht="12.75" customHeight="1" thickBot="1" x14ac:dyDescent="0.25">
      <c r="B7" s="113"/>
      <c r="C7" s="114"/>
      <c r="D7" s="27">
        <v>1</v>
      </c>
      <c r="E7" s="28">
        <v>2</v>
      </c>
      <c r="F7" s="28">
        <v>3</v>
      </c>
      <c r="G7" s="28">
        <v>4</v>
      </c>
      <c r="H7" s="28">
        <v>5</v>
      </c>
      <c r="I7" s="28">
        <v>6</v>
      </c>
      <c r="J7" s="28">
        <v>7</v>
      </c>
      <c r="K7" s="28">
        <v>8</v>
      </c>
      <c r="L7" s="28">
        <v>9</v>
      </c>
      <c r="M7" s="28">
        <v>10</v>
      </c>
      <c r="N7" s="28">
        <v>11</v>
      </c>
      <c r="O7" s="28">
        <v>12</v>
      </c>
      <c r="P7" s="28">
        <v>13</v>
      </c>
      <c r="Q7" s="28">
        <v>14</v>
      </c>
      <c r="R7" s="28">
        <v>15</v>
      </c>
      <c r="S7" s="28">
        <v>16</v>
      </c>
      <c r="T7" s="28">
        <v>17</v>
      </c>
      <c r="U7" s="28">
        <v>18</v>
      </c>
      <c r="V7" s="28">
        <v>19</v>
      </c>
      <c r="W7" s="28">
        <v>20</v>
      </c>
      <c r="X7" s="28">
        <v>21</v>
      </c>
      <c r="Y7" s="28">
        <v>22</v>
      </c>
      <c r="Z7" s="28">
        <v>23</v>
      </c>
      <c r="AA7" s="28">
        <v>24</v>
      </c>
      <c r="AB7" s="28">
        <v>25</v>
      </c>
      <c r="AC7" s="28">
        <v>26</v>
      </c>
      <c r="AD7" s="28">
        <v>27</v>
      </c>
      <c r="AE7" s="28">
        <v>28</v>
      </c>
      <c r="AF7" s="28">
        <v>29</v>
      </c>
      <c r="AG7" s="28">
        <v>30</v>
      </c>
      <c r="AH7" s="28">
        <v>31</v>
      </c>
      <c r="AI7" s="28">
        <v>32</v>
      </c>
      <c r="AJ7" s="28">
        <v>33</v>
      </c>
      <c r="AK7" s="28">
        <v>34</v>
      </c>
      <c r="AL7" s="28">
        <v>35</v>
      </c>
      <c r="AM7" s="28">
        <v>36</v>
      </c>
      <c r="AN7" s="28">
        <v>37</v>
      </c>
      <c r="AO7" s="28">
        <v>38</v>
      </c>
      <c r="AP7" s="28">
        <v>39</v>
      </c>
      <c r="AQ7" s="28">
        <v>40</v>
      </c>
      <c r="AR7" s="28">
        <v>41</v>
      </c>
      <c r="AS7" s="28">
        <v>42</v>
      </c>
      <c r="AT7" s="28">
        <v>43</v>
      </c>
      <c r="AU7" s="28">
        <v>44</v>
      </c>
      <c r="AV7" s="28">
        <v>45</v>
      </c>
      <c r="AW7" s="28">
        <v>46</v>
      </c>
      <c r="AX7" s="28">
        <v>47</v>
      </c>
      <c r="AY7" s="28">
        <v>48</v>
      </c>
      <c r="AZ7" s="28">
        <v>49</v>
      </c>
      <c r="BA7" s="28">
        <v>50</v>
      </c>
      <c r="BB7" s="28">
        <v>51</v>
      </c>
      <c r="BC7" s="28">
        <v>52</v>
      </c>
      <c r="BD7" s="28">
        <v>53</v>
      </c>
      <c r="BE7" s="28">
        <v>54</v>
      </c>
      <c r="BF7" s="28">
        <v>55</v>
      </c>
      <c r="BG7" s="28">
        <v>56</v>
      </c>
      <c r="BH7" s="28">
        <v>57</v>
      </c>
      <c r="BI7" s="28">
        <v>58</v>
      </c>
      <c r="BJ7" s="28">
        <v>59</v>
      </c>
      <c r="BK7" s="28">
        <v>60</v>
      </c>
      <c r="BL7" s="28">
        <v>61</v>
      </c>
      <c r="BM7" s="28">
        <v>62</v>
      </c>
      <c r="BN7" s="28">
        <v>63</v>
      </c>
      <c r="BO7" s="28">
        <v>64</v>
      </c>
      <c r="BP7" s="116"/>
    </row>
    <row r="8" spans="1:74" s="23" customFormat="1" ht="12.75" customHeight="1" x14ac:dyDescent="0.2">
      <c r="B8" s="29">
        <v>1</v>
      </c>
      <c r="C8" s="39" t="s">
        <v>0</v>
      </c>
      <c r="D8" s="36">
        <v>1.2011000000000001E-2</v>
      </c>
      <c r="E8" s="34">
        <v>5.6954999999999999E-2</v>
      </c>
      <c r="F8" s="34">
        <v>0</v>
      </c>
      <c r="G8" s="34">
        <v>0</v>
      </c>
      <c r="H8" s="34">
        <v>1.02E-4</v>
      </c>
      <c r="I8" s="34">
        <v>0.28504800000000002</v>
      </c>
      <c r="J8" s="34">
        <v>0.200965</v>
      </c>
      <c r="K8" s="34">
        <v>5.9277999999999997E-2</v>
      </c>
      <c r="L8" s="34">
        <v>4.0771000000000002E-2</v>
      </c>
      <c r="M8" s="34">
        <v>2.3499999999999999E-4</v>
      </c>
      <c r="N8" s="34">
        <v>0</v>
      </c>
      <c r="O8" s="34">
        <v>0</v>
      </c>
      <c r="P8" s="34">
        <v>0</v>
      </c>
      <c r="Q8" s="34">
        <v>2.5000000000000001E-5</v>
      </c>
      <c r="R8" s="34">
        <v>8.6000000000000003E-5</v>
      </c>
      <c r="S8" s="34">
        <v>0</v>
      </c>
      <c r="T8" s="34">
        <v>0</v>
      </c>
      <c r="U8" s="34">
        <v>0</v>
      </c>
      <c r="V8" s="34">
        <v>0</v>
      </c>
      <c r="W8" s="34">
        <v>0</v>
      </c>
      <c r="X8" s="34">
        <v>0</v>
      </c>
      <c r="Y8" s="34">
        <v>0</v>
      </c>
      <c r="Z8" s="34">
        <v>0</v>
      </c>
      <c r="AA8" s="34">
        <v>0</v>
      </c>
      <c r="AB8" s="34">
        <v>0</v>
      </c>
      <c r="AC8" s="34">
        <v>1.8100000000000001E-4</v>
      </c>
      <c r="AD8" s="34">
        <v>0</v>
      </c>
      <c r="AE8" s="34">
        <v>0</v>
      </c>
      <c r="AF8" s="34">
        <v>1.5E-5</v>
      </c>
      <c r="AG8" s="34">
        <v>0</v>
      </c>
      <c r="AH8" s="34">
        <v>1.2300000000000001E-4</v>
      </c>
      <c r="AI8" s="34">
        <v>0</v>
      </c>
      <c r="AJ8" s="34">
        <v>0</v>
      </c>
      <c r="AK8" s="34">
        <v>0</v>
      </c>
      <c r="AL8" s="34">
        <v>0</v>
      </c>
      <c r="AM8" s="34">
        <v>4.4289999999999998E-3</v>
      </c>
      <c r="AN8" s="34">
        <v>0</v>
      </c>
      <c r="AO8" s="34">
        <v>0</v>
      </c>
      <c r="AP8" s="34">
        <v>0</v>
      </c>
      <c r="AQ8" s="34">
        <v>0</v>
      </c>
      <c r="AR8" s="34">
        <v>0</v>
      </c>
      <c r="AS8" s="34">
        <v>0</v>
      </c>
      <c r="AT8" s="34">
        <v>0</v>
      </c>
      <c r="AU8" s="34">
        <v>6.0099999999999997E-4</v>
      </c>
      <c r="AV8" s="34">
        <v>1.6570000000000001E-3</v>
      </c>
      <c r="AW8" s="34">
        <v>6.6299999999999996E-4</v>
      </c>
      <c r="AX8" s="34">
        <v>2.496E-3</v>
      </c>
      <c r="AY8" s="34">
        <v>6.0700000000000001E-4</v>
      </c>
      <c r="AZ8" s="34">
        <v>3.4000000000000002E-4</v>
      </c>
      <c r="BA8" s="34">
        <v>0</v>
      </c>
      <c r="BB8" s="34">
        <v>0</v>
      </c>
      <c r="BC8" s="34">
        <v>1.402E-3</v>
      </c>
      <c r="BD8" s="34">
        <v>2.5609999999999999E-3</v>
      </c>
      <c r="BE8" s="34">
        <v>5.1999999999999997E-5</v>
      </c>
      <c r="BF8" s="34">
        <v>1.2999999999999999E-5</v>
      </c>
      <c r="BG8" s="34">
        <v>2.1000000000000001E-4</v>
      </c>
      <c r="BH8" s="34">
        <v>2.9E-5</v>
      </c>
      <c r="BI8" s="34">
        <v>2.2030000000000001E-3</v>
      </c>
      <c r="BJ8" s="34">
        <v>1.3060000000000001E-3</v>
      </c>
      <c r="BK8" s="34">
        <v>1.2930000000000001E-3</v>
      </c>
      <c r="BL8" s="34">
        <v>2.3059999999999999E-3</v>
      </c>
      <c r="BM8" s="34">
        <v>0</v>
      </c>
      <c r="BN8" s="34">
        <v>0</v>
      </c>
      <c r="BO8" s="34">
        <v>0</v>
      </c>
      <c r="BP8" s="35">
        <v>8.7240000000000009E-3</v>
      </c>
    </row>
    <row r="9" spans="1:74" s="23" customFormat="1" ht="12.75" customHeight="1" x14ac:dyDescent="0.2">
      <c r="B9" s="30">
        <v>2</v>
      </c>
      <c r="C9" s="40" t="s">
        <v>1</v>
      </c>
      <c r="D9" s="37">
        <v>0</v>
      </c>
      <c r="E9" s="32">
        <v>1.2087000000000001E-2</v>
      </c>
      <c r="F9" s="32">
        <v>0</v>
      </c>
      <c r="G9" s="32">
        <v>0</v>
      </c>
      <c r="H9" s="32">
        <v>4.28E-4</v>
      </c>
      <c r="I9" s="32">
        <v>7.4999999999999993E-5</v>
      </c>
      <c r="J9" s="32">
        <v>1.4300000000000001E-4</v>
      </c>
      <c r="K9" s="32">
        <v>6.3E-5</v>
      </c>
      <c r="L9" s="32">
        <v>1.4899999999999999E-4</v>
      </c>
      <c r="M9" s="32">
        <v>0</v>
      </c>
      <c r="N9" s="32">
        <v>9.3511999999999998E-2</v>
      </c>
      <c r="O9" s="32">
        <v>7.8078999999999996E-2</v>
      </c>
      <c r="P9" s="32">
        <v>0</v>
      </c>
      <c r="Q9" s="32">
        <v>0</v>
      </c>
      <c r="R9" s="32">
        <v>0</v>
      </c>
      <c r="S9" s="32">
        <v>0</v>
      </c>
      <c r="T9" s="32">
        <v>0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32">
        <v>3.1480000000000002E-3</v>
      </c>
      <c r="AD9" s="32">
        <v>0</v>
      </c>
      <c r="AE9" s="32">
        <v>0</v>
      </c>
      <c r="AF9" s="32">
        <v>6.9999999999999999E-6</v>
      </c>
      <c r="AG9" s="32">
        <v>0</v>
      </c>
      <c r="AH9" s="32">
        <v>9.9999999999999995E-7</v>
      </c>
      <c r="AI9" s="32">
        <v>0</v>
      </c>
      <c r="AJ9" s="32">
        <v>0</v>
      </c>
      <c r="AK9" s="32">
        <v>0</v>
      </c>
      <c r="AL9" s="32">
        <v>0</v>
      </c>
      <c r="AM9" s="32">
        <v>1.22E-4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32">
        <v>0</v>
      </c>
      <c r="AU9" s="32">
        <v>0</v>
      </c>
      <c r="AV9" s="32">
        <v>2.7799999999999998E-4</v>
      </c>
      <c r="AW9" s="32">
        <v>0</v>
      </c>
      <c r="AX9" s="32">
        <v>2.1900000000000001E-4</v>
      </c>
      <c r="AY9" s="32">
        <v>2.02E-4</v>
      </c>
      <c r="AZ9" s="32">
        <v>0</v>
      </c>
      <c r="BA9" s="32">
        <v>0</v>
      </c>
      <c r="BB9" s="32">
        <v>0</v>
      </c>
      <c r="BC9" s="32">
        <v>0</v>
      </c>
      <c r="BD9" s="32">
        <v>2.9009999999999999E-3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33">
        <v>1.3669999999999999E-3</v>
      </c>
    </row>
    <row r="10" spans="1:74" s="23" customFormat="1" ht="12.75" customHeight="1" x14ac:dyDescent="0.2">
      <c r="B10" s="30">
        <v>3</v>
      </c>
      <c r="C10" s="40" t="s">
        <v>2</v>
      </c>
      <c r="D10" s="37">
        <v>0</v>
      </c>
      <c r="E10" s="32">
        <v>0</v>
      </c>
      <c r="F10" s="32">
        <v>7.241E-3</v>
      </c>
      <c r="G10" s="32">
        <v>0</v>
      </c>
      <c r="H10" s="32">
        <v>0</v>
      </c>
      <c r="I10" s="32">
        <v>7.6400000000000003E-4</v>
      </c>
      <c r="J10" s="32">
        <v>3.8999999999999999E-5</v>
      </c>
      <c r="K10" s="32">
        <v>4.4180000000000001E-3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4.35E-4</v>
      </c>
      <c r="R10" s="32">
        <v>1.4270000000000001E-3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0</v>
      </c>
      <c r="AG10" s="32">
        <v>0</v>
      </c>
      <c r="AH10" s="32">
        <v>0</v>
      </c>
      <c r="AI10" s="32">
        <v>1.1E-5</v>
      </c>
      <c r="AJ10" s="32">
        <v>0</v>
      </c>
      <c r="AK10" s="32">
        <v>0</v>
      </c>
      <c r="AL10" s="32">
        <v>0</v>
      </c>
      <c r="AM10" s="32">
        <v>1.5025E-2</v>
      </c>
      <c r="AN10" s="32">
        <v>0</v>
      </c>
      <c r="AO10" s="32">
        <v>0</v>
      </c>
      <c r="AP10" s="32">
        <v>0</v>
      </c>
      <c r="AQ10" s="32">
        <v>0</v>
      </c>
      <c r="AR10" s="32">
        <v>0</v>
      </c>
      <c r="AS10" s="32">
        <v>0</v>
      </c>
      <c r="AT10" s="32">
        <v>0</v>
      </c>
      <c r="AU10" s="32">
        <v>2.0999999999999999E-5</v>
      </c>
      <c r="AV10" s="32">
        <v>2.5000000000000001E-5</v>
      </c>
      <c r="AW10" s="32">
        <v>0</v>
      </c>
      <c r="AX10" s="32">
        <v>0</v>
      </c>
      <c r="AY10" s="32">
        <v>2.6999999999999999E-5</v>
      </c>
      <c r="AZ10" s="32">
        <v>0</v>
      </c>
      <c r="BA10" s="32">
        <v>0</v>
      </c>
      <c r="BB10" s="32">
        <v>0</v>
      </c>
      <c r="BC10" s="32">
        <v>0</v>
      </c>
      <c r="BD10" s="32">
        <v>6.0000000000000002E-6</v>
      </c>
      <c r="BE10" s="32">
        <v>0</v>
      </c>
      <c r="BF10" s="32">
        <v>1.9000000000000001E-5</v>
      </c>
      <c r="BG10" s="32">
        <v>1.4799999999999999E-4</v>
      </c>
      <c r="BH10" s="32">
        <v>1.4E-5</v>
      </c>
      <c r="BI10" s="32">
        <v>1.6379999999999999E-3</v>
      </c>
      <c r="BJ10" s="32">
        <v>8.8699999999999998E-4</v>
      </c>
      <c r="BK10" s="32">
        <v>1.0460000000000001E-3</v>
      </c>
      <c r="BL10" s="32">
        <v>0</v>
      </c>
      <c r="BM10" s="32">
        <v>0</v>
      </c>
      <c r="BN10" s="32">
        <v>0</v>
      </c>
      <c r="BO10" s="32">
        <v>0</v>
      </c>
      <c r="BP10" s="33">
        <v>8.3500000000000002E-4</v>
      </c>
    </row>
    <row r="11" spans="1:74" s="23" customFormat="1" ht="12.75" customHeight="1" x14ac:dyDescent="0.2">
      <c r="B11" s="30">
        <v>4</v>
      </c>
      <c r="C11" s="40" t="s">
        <v>28</v>
      </c>
      <c r="D11" s="37">
        <v>0</v>
      </c>
      <c r="E11" s="32">
        <v>0</v>
      </c>
      <c r="F11" s="32">
        <v>0</v>
      </c>
      <c r="G11" s="32">
        <v>0.21345500000000001</v>
      </c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0</v>
      </c>
      <c r="R11" s="32">
        <v>0</v>
      </c>
      <c r="S11" s="32">
        <v>0</v>
      </c>
      <c r="T11" s="32">
        <v>4.7699999999999999E-4</v>
      </c>
      <c r="U11" s="32">
        <v>0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3.3960000000000001E-3</v>
      </c>
      <c r="AD11" s="32">
        <v>0</v>
      </c>
      <c r="AE11" s="32">
        <v>0</v>
      </c>
      <c r="AF11" s="32">
        <v>8.7000000000000001E-5</v>
      </c>
      <c r="AG11" s="32">
        <v>0</v>
      </c>
      <c r="AH11" s="32">
        <v>0</v>
      </c>
      <c r="AI11" s="32">
        <v>0</v>
      </c>
      <c r="AJ11" s="32">
        <v>0</v>
      </c>
      <c r="AK11" s="32">
        <v>0</v>
      </c>
      <c r="AL11" s="32">
        <v>0</v>
      </c>
      <c r="AM11" s="32">
        <v>0</v>
      </c>
      <c r="AN11" s="32">
        <v>0</v>
      </c>
      <c r="AO11" s="32">
        <v>0</v>
      </c>
      <c r="AP11" s="32">
        <v>0</v>
      </c>
      <c r="AQ11" s="32">
        <v>0</v>
      </c>
      <c r="AR11" s="32">
        <v>0</v>
      </c>
      <c r="AS11" s="32">
        <v>0</v>
      </c>
      <c r="AT11" s="32">
        <v>0</v>
      </c>
      <c r="AU11" s="32">
        <v>0</v>
      </c>
      <c r="AV11" s="32">
        <v>0</v>
      </c>
      <c r="AW11" s="32">
        <v>0</v>
      </c>
      <c r="AX11" s="32">
        <v>0</v>
      </c>
      <c r="AY11" s="32">
        <v>1.5999999999999999E-5</v>
      </c>
      <c r="AZ11" s="32">
        <v>0</v>
      </c>
      <c r="BA11" s="32">
        <v>0</v>
      </c>
      <c r="BB11" s="32">
        <v>0</v>
      </c>
      <c r="BC11" s="32">
        <v>0</v>
      </c>
      <c r="BD11" s="32">
        <v>0</v>
      </c>
      <c r="BE11" s="32">
        <v>0</v>
      </c>
      <c r="BF11" s="32">
        <v>0</v>
      </c>
      <c r="BG11" s="32">
        <v>0</v>
      </c>
      <c r="BH11" s="32">
        <v>0</v>
      </c>
      <c r="BI11" s="32">
        <v>0</v>
      </c>
      <c r="BJ11" s="32">
        <v>0</v>
      </c>
      <c r="BK11" s="32">
        <v>0</v>
      </c>
      <c r="BL11" s="32">
        <v>0</v>
      </c>
      <c r="BM11" s="32">
        <v>0</v>
      </c>
      <c r="BN11" s="32">
        <v>0</v>
      </c>
      <c r="BO11" s="32">
        <v>0</v>
      </c>
      <c r="BP11" s="33">
        <v>3.4900000000000003E-4</v>
      </c>
    </row>
    <row r="12" spans="1:74" s="23" customFormat="1" ht="12.75" customHeight="1" x14ac:dyDescent="0.2">
      <c r="B12" s="30">
        <v>5</v>
      </c>
      <c r="C12" s="40" t="s">
        <v>29</v>
      </c>
      <c r="D12" s="37">
        <v>0</v>
      </c>
      <c r="E12" s="32">
        <v>0</v>
      </c>
      <c r="F12" s="32">
        <v>1.188E-3</v>
      </c>
      <c r="G12" s="32">
        <v>1.0740000000000001E-3</v>
      </c>
      <c r="H12" s="32">
        <v>4.8066999999999999E-2</v>
      </c>
      <c r="I12" s="32">
        <v>0</v>
      </c>
      <c r="J12" s="32">
        <v>0</v>
      </c>
      <c r="K12" s="32">
        <v>1.76E-4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2.0599999999999999E-4</v>
      </c>
      <c r="R12" s="32">
        <v>6.7199999999999996E-4</v>
      </c>
      <c r="S12" s="32">
        <v>1.17E-4</v>
      </c>
      <c r="T12" s="32">
        <v>3.1231999999999999E-2</v>
      </c>
      <c r="U12" s="32">
        <v>5.4900000000000001E-4</v>
      </c>
      <c r="V12" s="32">
        <v>4.1E-5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3.9999999999999998E-6</v>
      </c>
      <c r="AD12" s="32">
        <v>1.163E-3</v>
      </c>
      <c r="AE12" s="32">
        <v>1.245E-3</v>
      </c>
      <c r="AF12" s="32">
        <v>6.5380000000000004E-3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3.1999999999999999E-5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32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2.14E-4</v>
      </c>
      <c r="AZ12" s="32">
        <v>0</v>
      </c>
      <c r="BA12" s="32">
        <v>0</v>
      </c>
      <c r="BB12" s="32">
        <v>0</v>
      </c>
      <c r="BC12" s="32">
        <v>0</v>
      </c>
      <c r="BD12" s="32">
        <v>0</v>
      </c>
      <c r="BE12" s="32">
        <v>0</v>
      </c>
      <c r="BF12" s="32">
        <v>7.9999999999999996E-6</v>
      </c>
      <c r="BG12" s="32">
        <v>0</v>
      </c>
      <c r="BH12" s="32">
        <v>0</v>
      </c>
      <c r="BI12" s="32">
        <v>0</v>
      </c>
      <c r="BJ12" s="32">
        <v>6.0000000000000002E-6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33">
        <v>1.2409999999999999E-3</v>
      </c>
    </row>
    <row r="13" spans="1:74" s="23" customFormat="1" ht="12.75" customHeight="1" x14ac:dyDescent="0.2">
      <c r="B13" s="30">
        <v>6</v>
      </c>
      <c r="C13" s="40" t="s">
        <v>3</v>
      </c>
      <c r="D13" s="37">
        <v>0</v>
      </c>
      <c r="E13" s="32">
        <v>0</v>
      </c>
      <c r="F13" s="32">
        <v>5.2800000000000004E-4</v>
      </c>
      <c r="G13" s="32">
        <v>0</v>
      </c>
      <c r="H13" s="32">
        <v>0</v>
      </c>
      <c r="I13" s="32">
        <v>3.8776999999999999E-2</v>
      </c>
      <c r="J13" s="32">
        <v>0</v>
      </c>
      <c r="K13" s="32">
        <v>4.9839999999999997E-3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3.0000000000000001E-6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6.4260000000000003E-3</v>
      </c>
      <c r="AN13" s="32">
        <v>0</v>
      </c>
      <c r="AO13" s="32">
        <v>0</v>
      </c>
      <c r="AP13" s="32">
        <v>0</v>
      </c>
      <c r="AQ13" s="32">
        <v>0</v>
      </c>
      <c r="AR13" s="32">
        <v>0</v>
      </c>
      <c r="AS13" s="32">
        <v>0</v>
      </c>
      <c r="AT13" s="32">
        <v>0</v>
      </c>
      <c r="AU13" s="32">
        <v>2.0999999999999999E-5</v>
      </c>
      <c r="AV13" s="32">
        <v>1.84E-4</v>
      </c>
      <c r="AW13" s="32">
        <v>4.1E-5</v>
      </c>
      <c r="AX13" s="32">
        <v>4.8999999999999998E-5</v>
      </c>
      <c r="AY13" s="32">
        <v>4.1800000000000002E-4</v>
      </c>
      <c r="AZ13" s="32">
        <v>4.6999999999999997E-5</v>
      </c>
      <c r="BA13" s="32">
        <v>0</v>
      </c>
      <c r="BB13" s="32">
        <v>0</v>
      </c>
      <c r="BC13" s="32">
        <v>0</v>
      </c>
      <c r="BD13" s="32">
        <v>4.3000000000000002E-5</v>
      </c>
      <c r="BE13" s="32">
        <v>1.12E-4</v>
      </c>
      <c r="BF13" s="32">
        <v>4.08E-4</v>
      </c>
      <c r="BG13" s="32">
        <v>2.22E-4</v>
      </c>
      <c r="BH13" s="32">
        <v>9.3999999999999994E-5</v>
      </c>
      <c r="BI13" s="32">
        <v>1.8140000000000001E-3</v>
      </c>
      <c r="BJ13" s="32">
        <v>1.5989999999999999E-3</v>
      </c>
      <c r="BK13" s="32">
        <v>1.126E-3</v>
      </c>
      <c r="BL13" s="32">
        <v>3.77E-4</v>
      </c>
      <c r="BM13" s="32">
        <v>0</v>
      </c>
      <c r="BN13" s="32">
        <v>0</v>
      </c>
      <c r="BO13" s="32">
        <v>0</v>
      </c>
      <c r="BP13" s="33">
        <v>6.3100000000000005E-4</v>
      </c>
    </row>
    <row r="14" spans="1:74" s="23" customFormat="1" ht="12.75" customHeight="1" x14ac:dyDescent="0.2">
      <c r="B14" s="30">
        <v>7</v>
      </c>
      <c r="C14" s="40" t="s">
        <v>4</v>
      </c>
      <c r="D14" s="37">
        <v>0</v>
      </c>
      <c r="E14" s="32">
        <v>0</v>
      </c>
      <c r="F14" s="32">
        <v>1.85E-4</v>
      </c>
      <c r="G14" s="32">
        <v>0</v>
      </c>
      <c r="H14" s="32">
        <v>0</v>
      </c>
      <c r="I14" s="32">
        <v>2.6909999999999998E-3</v>
      </c>
      <c r="J14" s="32">
        <v>1.9059E-2</v>
      </c>
      <c r="K14" s="32">
        <v>6.6709999999999998E-3</v>
      </c>
      <c r="L14" s="32">
        <v>3.6499999999999998E-4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9.9999999999999995E-7</v>
      </c>
      <c r="AI14" s="32">
        <v>6.0000000000000002E-5</v>
      </c>
      <c r="AJ14" s="32">
        <v>0</v>
      </c>
      <c r="AK14" s="32">
        <v>0</v>
      </c>
      <c r="AL14" s="32">
        <v>0</v>
      </c>
      <c r="AM14" s="32">
        <v>2.849E-3</v>
      </c>
      <c r="AN14" s="32">
        <v>0</v>
      </c>
      <c r="AO14" s="32">
        <v>0</v>
      </c>
      <c r="AP14" s="32">
        <v>0</v>
      </c>
      <c r="AQ14" s="32">
        <v>0</v>
      </c>
      <c r="AR14" s="32">
        <v>0</v>
      </c>
      <c r="AS14" s="32">
        <v>0</v>
      </c>
      <c r="AT14" s="32">
        <v>0</v>
      </c>
      <c r="AU14" s="32">
        <v>2.4399999999999999E-4</v>
      </c>
      <c r="AV14" s="32">
        <v>0</v>
      </c>
      <c r="AW14" s="32">
        <v>0</v>
      </c>
      <c r="AX14" s="32">
        <v>0</v>
      </c>
      <c r="AY14" s="32">
        <v>7.9000000000000001E-4</v>
      </c>
      <c r="AZ14" s="32">
        <v>3.4E-5</v>
      </c>
      <c r="BA14" s="32">
        <v>0</v>
      </c>
      <c r="BB14" s="32">
        <v>0</v>
      </c>
      <c r="BC14" s="32">
        <v>0</v>
      </c>
      <c r="BD14" s="32">
        <v>2.1999999999999999E-5</v>
      </c>
      <c r="BE14" s="32">
        <v>1.7E-5</v>
      </c>
      <c r="BF14" s="32">
        <v>2.4899999999999998E-4</v>
      </c>
      <c r="BG14" s="32">
        <v>1.1900000000000001E-4</v>
      </c>
      <c r="BH14" s="32">
        <v>9.7E-5</v>
      </c>
      <c r="BI14" s="32">
        <v>7.7899999999999996E-4</v>
      </c>
      <c r="BJ14" s="32">
        <v>7.2400000000000003E-4</v>
      </c>
      <c r="BK14" s="32">
        <v>2.6400000000000002E-4</v>
      </c>
      <c r="BL14" s="32">
        <v>1.7799999999999999E-4</v>
      </c>
      <c r="BM14" s="32">
        <v>0</v>
      </c>
      <c r="BN14" s="32">
        <v>0</v>
      </c>
      <c r="BO14" s="32">
        <v>0</v>
      </c>
      <c r="BP14" s="33">
        <v>8.3000000000000001E-4</v>
      </c>
    </row>
    <row r="15" spans="1:74" s="23" customFormat="1" ht="12.75" customHeight="1" x14ac:dyDescent="0.2">
      <c r="B15" s="30">
        <v>8</v>
      </c>
      <c r="C15" s="40" t="s">
        <v>30</v>
      </c>
      <c r="D15" s="37">
        <v>0.19869800000000001</v>
      </c>
      <c r="E15" s="32">
        <v>0</v>
      </c>
      <c r="F15" s="32">
        <v>0</v>
      </c>
      <c r="G15" s="32">
        <v>4.7399999999999997E-4</v>
      </c>
      <c r="H15" s="32">
        <v>7.7999999999999999E-5</v>
      </c>
      <c r="I15" s="32">
        <v>1.7741E-2</v>
      </c>
      <c r="J15" s="32">
        <v>6.9800000000000005E-4</v>
      </c>
      <c r="K15" s="32">
        <v>3.0901999999999999E-2</v>
      </c>
      <c r="L15" s="32">
        <v>1.9075000000000002E-2</v>
      </c>
      <c r="M15" s="32">
        <v>6.11E-4</v>
      </c>
      <c r="N15" s="32">
        <v>0</v>
      </c>
      <c r="O15" s="32">
        <v>5.1E-5</v>
      </c>
      <c r="P15" s="32">
        <v>6.1799999999999995E-4</v>
      </c>
      <c r="Q15" s="32">
        <v>4.5760000000000002E-3</v>
      </c>
      <c r="R15" s="32">
        <v>1.5044E-2</v>
      </c>
      <c r="S15" s="32">
        <v>3.8999999999999999E-5</v>
      </c>
      <c r="T15" s="32">
        <v>1.8200000000000001E-4</v>
      </c>
      <c r="U15" s="32">
        <v>7.9999999999999996E-6</v>
      </c>
      <c r="V15" s="32">
        <v>1.6200000000000001E-4</v>
      </c>
      <c r="W15" s="32">
        <v>0</v>
      </c>
      <c r="X15" s="32">
        <v>9.2999999999999997E-5</v>
      </c>
      <c r="Y15" s="32">
        <v>0</v>
      </c>
      <c r="Z15" s="32">
        <v>6.0700000000000001E-4</v>
      </c>
      <c r="AA15" s="32">
        <v>1.2E-5</v>
      </c>
      <c r="AB15" s="32">
        <v>2.2699999999999999E-4</v>
      </c>
      <c r="AC15" s="32">
        <v>0</v>
      </c>
      <c r="AD15" s="32">
        <v>0</v>
      </c>
      <c r="AE15" s="32">
        <v>0</v>
      </c>
      <c r="AF15" s="32">
        <v>0</v>
      </c>
      <c r="AG15" s="32">
        <v>2.4800000000000001E-4</v>
      </c>
      <c r="AH15" s="32">
        <v>3.0299999999999999E-4</v>
      </c>
      <c r="AI15" s="32">
        <v>0</v>
      </c>
      <c r="AJ15" s="32">
        <v>0</v>
      </c>
      <c r="AK15" s="32">
        <v>0</v>
      </c>
      <c r="AL15" s="32">
        <v>0</v>
      </c>
      <c r="AM15" s="32">
        <v>3.5968E-2</v>
      </c>
      <c r="AN15" s="32">
        <v>0</v>
      </c>
      <c r="AO15" s="32">
        <v>0</v>
      </c>
      <c r="AP15" s="32">
        <v>2.04E-4</v>
      </c>
      <c r="AQ15" s="32">
        <v>9.7999999999999997E-5</v>
      </c>
      <c r="AR15" s="32">
        <v>1.9100000000000001E-4</v>
      </c>
      <c r="AS15" s="32">
        <v>7.2000000000000005E-4</v>
      </c>
      <c r="AT15" s="32">
        <v>0</v>
      </c>
      <c r="AU15" s="32">
        <v>2.385E-3</v>
      </c>
      <c r="AV15" s="32">
        <v>7.2499999999999995E-4</v>
      </c>
      <c r="AW15" s="32">
        <v>8.9999999999999998E-4</v>
      </c>
      <c r="AX15" s="32">
        <v>2.4849999999999998E-3</v>
      </c>
      <c r="AY15" s="32">
        <v>3.6200000000000002E-4</v>
      </c>
      <c r="AZ15" s="32">
        <v>9.5200000000000005E-4</v>
      </c>
      <c r="BA15" s="32">
        <v>0</v>
      </c>
      <c r="BB15" s="32">
        <v>2.4899999999999998E-4</v>
      </c>
      <c r="BC15" s="32">
        <v>1.4E-3</v>
      </c>
      <c r="BD15" s="32">
        <v>6.9999999999999999E-6</v>
      </c>
      <c r="BE15" s="32">
        <v>7.3800000000000005E-4</v>
      </c>
      <c r="BF15" s="32">
        <v>6.7000000000000002E-5</v>
      </c>
      <c r="BG15" s="32">
        <v>5.3600000000000002E-4</v>
      </c>
      <c r="BH15" s="32">
        <v>1.2E-5</v>
      </c>
      <c r="BI15" s="32">
        <v>7.6150000000000002E-3</v>
      </c>
      <c r="BJ15" s="32">
        <v>5.0470000000000003E-3</v>
      </c>
      <c r="BK15" s="32">
        <v>4.1960000000000001E-3</v>
      </c>
      <c r="BL15" s="32">
        <v>4.4190000000000002E-3</v>
      </c>
      <c r="BM15" s="32">
        <v>0</v>
      </c>
      <c r="BN15" s="32">
        <v>2.774E-3</v>
      </c>
      <c r="BO15" s="32">
        <v>0</v>
      </c>
      <c r="BP15" s="33">
        <v>5.1009999999999996E-3</v>
      </c>
    </row>
    <row r="16" spans="1:74" s="23" customFormat="1" ht="12.75" customHeight="1" x14ac:dyDescent="0.2">
      <c r="B16" s="30">
        <v>9</v>
      </c>
      <c r="C16" s="40" t="s">
        <v>31</v>
      </c>
      <c r="D16" s="37">
        <v>0</v>
      </c>
      <c r="E16" s="32">
        <v>0</v>
      </c>
      <c r="F16" s="32">
        <v>4.1399999999999998E-4</v>
      </c>
      <c r="G16" s="32">
        <v>0</v>
      </c>
      <c r="H16" s="32">
        <v>0</v>
      </c>
      <c r="I16" s="32">
        <v>2.5000000000000001E-4</v>
      </c>
      <c r="J16" s="32">
        <v>6.9999999999999999E-6</v>
      </c>
      <c r="K16" s="32">
        <v>2.2100000000000001E-4</v>
      </c>
      <c r="L16" s="32">
        <v>4.7600000000000003E-3</v>
      </c>
      <c r="M16" s="32">
        <v>0</v>
      </c>
      <c r="N16" s="32">
        <v>0</v>
      </c>
      <c r="O16" s="32">
        <v>0</v>
      </c>
      <c r="P16" s="32">
        <v>0</v>
      </c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0</v>
      </c>
      <c r="AG16" s="32">
        <v>0</v>
      </c>
      <c r="AH16" s="32">
        <v>1.2999999999999999E-5</v>
      </c>
      <c r="AI16" s="32">
        <v>4.3000000000000002E-5</v>
      </c>
      <c r="AJ16" s="32">
        <v>0</v>
      </c>
      <c r="AK16" s="32">
        <v>0</v>
      </c>
      <c r="AL16" s="32">
        <v>0</v>
      </c>
      <c r="AM16" s="32">
        <v>1.8423999999999999E-2</v>
      </c>
      <c r="AN16" s="32">
        <v>0</v>
      </c>
      <c r="AO16" s="32">
        <v>0</v>
      </c>
      <c r="AP16" s="32">
        <v>0</v>
      </c>
      <c r="AQ16" s="32">
        <v>0</v>
      </c>
      <c r="AR16" s="32">
        <v>0</v>
      </c>
      <c r="AS16" s="32">
        <v>0</v>
      </c>
      <c r="AT16" s="32">
        <v>0</v>
      </c>
      <c r="AU16" s="32">
        <v>0</v>
      </c>
      <c r="AV16" s="32">
        <v>0</v>
      </c>
      <c r="AW16" s="32">
        <v>0</v>
      </c>
      <c r="AX16" s="32">
        <v>0</v>
      </c>
      <c r="AY16" s="32">
        <v>5.3999999999999998E-5</v>
      </c>
      <c r="AZ16" s="32">
        <v>0</v>
      </c>
      <c r="BA16" s="32">
        <v>0</v>
      </c>
      <c r="BB16" s="32">
        <v>0</v>
      </c>
      <c r="BC16" s="32">
        <v>0</v>
      </c>
      <c r="BD16" s="32">
        <v>3.0000000000000001E-5</v>
      </c>
      <c r="BE16" s="32">
        <v>1.4E-5</v>
      </c>
      <c r="BF16" s="32">
        <v>2.6999999999999999E-5</v>
      </c>
      <c r="BG16" s="32">
        <v>0</v>
      </c>
      <c r="BH16" s="32">
        <v>8.2999999999999998E-5</v>
      </c>
      <c r="BI16" s="32">
        <v>2.0000000000000002E-5</v>
      </c>
      <c r="BJ16" s="32">
        <v>2.2499999999999999E-4</v>
      </c>
      <c r="BK16" s="32">
        <v>9.8999999999999994E-5</v>
      </c>
      <c r="BL16" s="32">
        <v>8.5000000000000006E-5</v>
      </c>
      <c r="BM16" s="32">
        <v>0</v>
      </c>
      <c r="BN16" s="32">
        <v>0</v>
      </c>
      <c r="BO16" s="32">
        <v>0</v>
      </c>
      <c r="BP16" s="33">
        <v>8.3299999999999997E-4</v>
      </c>
    </row>
    <row r="17" spans="2:68" s="23" customFormat="1" ht="12.75" customHeight="1" x14ac:dyDescent="0.2">
      <c r="B17" s="30">
        <v>10</v>
      </c>
      <c r="C17" s="40" t="s">
        <v>32</v>
      </c>
      <c r="D17" s="37">
        <v>0</v>
      </c>
      <c r="E17" s="32">
        <v>0</v>
      </c>
      <c r="F17" s="32">
        <v>2.9910000000000002E-3</v>
      </c>
      <c r="G17" s="32">
        <v>0</v>
      </c>
      <c r="H17" s="32">
        <v>4.28E-4</v>
      </c>
      <c r="I17" s="32">
        <v>1.8569999999999999E-3</v>
      </c>
      <c r="J17" s="32">
        <v>1.8699999999999999E-4</v>
      </c>
      <c r="K17" s="32">
        <v>5.5900000000000004E-4</v>
      </c>
      <c r="L17" s="32">
        <v>1.3300000000000001E-4</v>
      </c>
      <c r="M17" s="32">
        <v>6.9805000000000006E-2</v>
      </c>
      <c r="N17" s="32">
        <v>0</v>
      </c>
      <c r="O17" s="32">
        <v>3.7300000000000001E-4</v>
      </c>
      <c r="P17" s="32">
        <v>3.2620000000000001E-3</v>
      </c>
      <c r="Q17" s="32">
        <v>2.5700000000000001E-4</v>
      </c>
      <c r="R17" s="32">
        <v>4.9399999999999997E-4</v>
      </c>
      <c r="S17" s="32">
        <v>5.2999999999999998E-4</v>
      </c>
      <c r="T17" s="32">
        <v>3.8000000000000002E-4</v>
      </c>
      <c r="U17" s="32">
        <v>6.7000000000000002E-5</v>
      </c>
      <c r="V17" s="32">
        <v>3.4200000000000002E-4</v>
      </c>
      <c r="W17" s="32">
        <v>8.9499999999999996E-4</v>
      </c>
      <c r="X17" s="32">
        <v>2.23E-4</v>
      </c>
      <c r="Y17" s="32">
        <v>2.1419999999999998E-3</v>
      </c>
      <c r="Z17" s="32">
        <v>6.5700000000000003E-4</v>
      </c>
      <c r="AA17" s="32">
        <v>5.62E-3</v>
      </c>
      <c r="AB17" s="32">
        <v>2.879E-3</v>
      </c>
      <c r="AC17" s="32">
        <v>3.8200000000000002E-4</v>
      </c>
      <c r="AD17" s="32">
        <v>8.7100000000000003E-4</v>
      </c>
      <c r="AE17" s="32">
        <v>5.7200000000000003E-4</v>
      </c>
      <c r="AF17" s="32">
        <v>5.04E-4</v>
      </c>
      <c r="AG17" s="32">
        <v>4.0499999999999998E-4</v>
      </c>
      <c r="AH17" s="32">
        <v>4.3399999999999998E-4</v>
      </c>
      <c r="AI17" s="32">
        <v>3.9500000000000001E-4</v>
      </c>
      <c r="AJ17" s="32">
        <v>6.3900000000000003E-4</v>
      </c>
      <c r="AK17" s="32">
        <v>1.0839999999999999E-3</v>
      </c>
      <c r="AL17" s="32">
        <v>0</v>
      </c>
      <c r="AM17" s="32">
        <v>6.3400000000000001E-4</v>
      </c>
      <c r="AN17" s="32">
        <v>1.614E-3</v>
      </c>
      <c r="AO17" s="32">
        <v>5.8999999999999998E-5</v>
      </c>
      <c r="AP17" s="32">
        <v>2.7500000000000002E-4</v>
      </c>
      <c r="AQ17" s="32">
        <v>5.8999999999999998E-5</v>
      </c>
      <c r="AR17" s="32">
        <v>0</v>
      </c>
      <c r="AS17" s="32">
        <v>5.5999999999999999E-5</v>
      </c>
      <c r="AT17" s="32">
        <v>1.0000000000000001E-5</v>
      </c>
      <c r="AU17" s="32">
        <v>1.9599999999999999E-4</v>
      </c>
      <c r="AV17" s="32">
        <v>1.8599999999999999E-4</v>
      </c>
      <c r="AW17" s="32">
        <v>2.872E-3</v>
      </c>
      <c r="AX17" s="32">
        <v>9.0899999999999998E-4</v>
      </c>
      <c r="AY17" s="32">
        <v>1.2999999999999999E-4</v>
      </c>
      <c r="AZ17" s="32">
        <v>1.94E-4</v>
      </c>
      <c r="BA17" s="32">
        <v>9.0000000000000002E-6</v>
      </c>
      <c r="BB17" s="32">
        <v>2.2800000000000001E-4</v>
      </c>
      <c r="BC17" s="32">
        <v>1.1919999999999999E-3</v>
      </c>
      <c r="BD17" s="32">
        <v>9.9999999999999995E-7</v>
      </c>
      <c r="BE17" s="32">
        <v>1.2600000000000001E-3</v>
      </c>
      <c r="BF17" s="32">
        <v>1.9000000000000001E-5</v>
      </c>
      <c r="BG17" s="32">
        <v>5.2300000000000003E-4</v>
      </c>
      <c r="BH17" s="32">
        <v>1.9999999999999999E-6</v>
      </c>
      <c r="BI17" s="32">
        <v>3.1700000000000001E-4</v>
      </c>
      <c r="BJ17" s="32">
        <v>6.0000000000000002E-6</v>
      </c>
      <c r="BK17" s="32">
        <v>1.1820000000000001E-3</v>
      </c>
      <c r="BL17" s="32">
        <v>1.1739999999999999E-3</v>
      </c>
      <c r="BM17" s="32">
        <v>2.0600000000000002E-3</v>
      </c>
      <c r="BN17" s="32">
        <v>1.6230000000000001E-3</v>
      </c>
      <c r="BO17" s="32">
        <v>0</v>
      </c>
      <c r="BP17" s="33">
        <v>5.4299999999999997E-4</v>
      </c>
    </row>
    <row r="18" spans="2:68" s="23" customFormat="1" ht="12.75" customHeight="1" x14ac:dyDescent="0.2">
      <c r="B18" s="30">
        <v>11</v>
      </c>
      <c r="C18" s="40" t="s">
        <v>5</v>
      </c>
      <c r="D18" s="37">
        <v>0</v>
      </c>
      <c r="E18" s="32">
        <v>2.9E-5</v>
      </c>
      <c r="F18" s="32">
        <v>1.531E-3</v>
      </c>
      <c r="G18" s="32">
        <v>3.4699999999999998E-4</v>
      </c>
      <c r="H18" s="32">
        <v>8.2000000000000001E-5</v>
      </c>
      <c r="I18" s="32">
        <v>5.9900000000000003E-4</v>
      </c>
      <c r="J18" s="32">
        <v>1.9599999999999999E-4</v>
      </c>
      <c r="K18" s="32">
        <v>2.04E-4</v>
      </c>
      <c r="L18" s="32">
        <v>1.3300000000000001E-4</v>
      </c>
      <c r="M18" s="32">
        <v>1.305E-3</v>
      </c>
      <c r="N18" s="32">
        <v>0.101285</v>
      </c>
      <c r="O18" s="32">
        <v>5.0000000000000004E-6</v>
      </c>
      <c r="P18" s="32">
        <v>3.4000000000000002E-4</v>
      </c>
      <c r="Q18" s="32">
        <v>8.2999999999999998E-5</v>
      </c>
      <c r="R18" s="32">
        <v>2.3699999999999999E-4</v>
      </c>
      <c r="S18" s="32">
        <v>2.0699999999999999E-4</v>
      </c>
      <c r="T18" s="32">
        <v>4.5100000000000001E-4</v>
      </c>
      <c r="U18" s="32">
        <v>1.0300000000000001E-3</v>
      </c>
      <c r="V18" s="32">
        <v>6.2600000000000004E-4</v>
      </c>
      <c r="W18" s="32">
        <v>8.4699999999999999E-4</v>
      </c>
      <c r="X18" s="32">
        <v>1.03E-4</v>
      </c>
      <c r="Y18" s="32">
        <v>2.7500000000000002E-4</v>
      </c>
      <c r="Z18" s="32">
        <v>1.057E-3</v>
      </c>
      <c r="AA18" s="32">
        <v>1.6648E-2</v>
      </c>
      <c r="AB18" s="32">
        <v>8.5000000000000006E-5</v>
      </c>
      <c r="AC18" s="32">
        <v>2.7700000000000001E-4</v>
      </c>
      <c r="AD18" s="32">
        <v>0</v>
      </c>
      <c r="AE18" s="32">
        <v>1.21E-4</v>
      </c>
      <c r="AF18" s="32">
        <v>5.0239999999999998E-3</v>
      </c>
      <c r="AG18" s="32">
        <v>1.5E-5</v>
      </c>
      <c r="AH18" s="32">
        <v>1.8799999999999999E-4</v>
      </c>
      <c r="AI18" s="32">
        <v>8.5000000000000006E-5</v>
      </c>
      <c r="AJ18" s="32">
        <v>1.07E-4</v>
      </c>
      <c r="AK18" s="32">
        <v>3.9500000000000001E-4</v>
      </c>
      <c r="AL18" s="32">
        <v>0</v>
      </c>
      <c r="AM18" s="32">
        <v>1.15E-4</v>
      </c>
      <c r="AN18" s="32">
        <v>6.0000000000000002E-6</v>
      </c>
      <c r="AO18" s="32">
        <v>1.46E-4</v>
      </c>
      <c r="AP18" s="32">
        <v>6.0000000000000002E-6</v>
      </c>
      <c r="AQ18" s="32">
        <v>9.0000000000000002E-6</v>
      </c>
      <c r="AR18" s="32">
        <v>0</v>
      </c>
      <c r="AS18" s="32">
        <v>3.9999999999999998E-6</v>
      </c>
      <c r="AT18" s="32">
        <v>0</v>
      </c>
      <c r="AU18" s="32">
        <v>0</v>
      </c>
      <c r="AV18" s="32">
        <v>2.43E-4</v>
      </c>
      <c r="AW18" s="32">
        <v>8.2000000000000001E-5</v>
      </c>
      <c r="AX18" s="32">
        <v>3.1999999999999999E-5</v>
      </c>
      <c r="AY18" s="32">
        <v>7.6000000000000004E-5</v>
      </c>
      <c r="AZ18" s="32">
        <v>5.1999999999999997E-5</v>
      </c>
      <c r="BA18" s="32">
        <v>1.4899999999999999E-4</v>
      </c>
      <c r="BB18" s="32">
        <v>0</v>
      </c>
      <c r="BC18" s="32">
        <v>1.7000000000000001E-4</v>
      </c>
      <c r="BD18" s="32">
        <v>7.6000000000000004E-5</v>
      </c>
      <c r="BE18" s="32">
        <v>1.6100000000000001E-4</v>
      </c>
      <c r="BF18" s="32">
        <v>1.9999999999999999E-6</v>
      </c>
      <c r="BG18" s="32">
        <v>5.3000000000000001E-5</v>
      </c>
      <c r="BH18" s="32">
        <v>5.5000000000000002E-5</v>
      </c>
      <c r="BI18" s="32">
        <v>4.3000000000000002E-5</v>
      </c>
      <c r="BJ18" s="32">
        <v>2.4000000000000001E-5</v>
      </c>
      <c r="BK18" s="32">
        <v>1.8699999999999999E-4</v>
      </c>
      <c r="BL18" s="32">
        <v>3.5599999999999998E-4</v>
      </c>
      <c r="BM18" s="32">
        <v>8.3999999999999995E-5</v>
      </c>
      <c r="BN18" s="32">
        <v>3.9599999999999998E-4</v>
      </c>
      <c r="BO18" s="32">
        <v>0</v>
      </c>
      <c r="BP18" s="33">
        <v>1.1019999999999999E-3</v>
      </c>
    </row>
    <row r="19" spans="2:68" s="23" customFormat="1" ht="12.75" customHeight="1" x14ac:dyDescent="0.2">
      <c r="B19" s="30">
        <v>12</v>
      </c>
      <c r="C19" s="40" t="s">
        <v>6</v>
      </c>
      <c r="D19" s="37">
        <v>0</v>
      </c>
      <c r="E19" s="32">
        <v>0</v>
      </c>
      <c r="F19" s="32">
        <v>0</v>
      </c>
      <c r="G19" s="32">
        <v>0</v>
      </c>
      <c r="H19" s="32">
        <v>7.9999999999999996E-6</v>
      </c>
      <c r="I19" s="32">
        <v>3.8200000000000002E-4</v>
      </c>
      <c r="J19" s="32">
        <v>1.6559999999999999E-3</v>
      </c>
      <c r="K19" s="32">
        <v>1.6119999999999999E-3</v>
      </c>
      <c r="L19" s="32">
        <v>4.9430000000000003E-3</v>
      </c>
      <c r="M19" s="32">
        <v>3.7629999999999999E-3</v>
      </c>
      <c r="N19" s="32">
        <v>4.8000000000000001E-5</v>
      </c>
      <c r="O19" s="32">
        <v>3.2200000000000002E-4</v>
      </c>
      <c r="P19" s="32">
        <v>5.2259999999999997E-3</v>
      </c>
      <c r="Q19" s="32">
        <v>1.2300000000000001E-4</v>
      </c>
      <c r="R19" s="32">
        <v>3.9899999999999999E-4</v>
      </c>
      <c r="S19" s="32">
        <v>5.6340000000000001E-3</v>
      </c>
      <c r="T19" s="32">
        <v>1.1400000000000001E-4</v>
      </c>
      <c r="U19" s="32">
        <v>7.9999999999999996E-6</v>
      </c>
      <c r="V19" s="32">
        <v>3.6999999999999998E-5</v>
      </c>
      <c r="W19" s="32">
        <v>1.4469999999999999E-3</v>
      </c>
      <c r="X19" s="32">
        <v>1.0989999999999999E-3</v>
      </c>
      <c r="Y19" s="32">
        <v>5.0900000000000001E-4</v>
      </c>
      <c r="Z19" s="32">
        <v>6.9999999999999999E-6</v>
      </c>
      <c r="AA19" s="32">
        <v>6.9200000000000002E-4</v>
      </c>
      <c r="AB19" s="32">
        <v>5.7000000000000003E-5</v>
      </c>
      <c r="AC19" s="32">
        <v>0</v>
      </c>
      <c r="AD19" s="32">
        <v>0</v>
      </c>
      <c r="AE19" s="32">
        <v>2.8779999999999999E-3</v>
      </c>
      <c r="AF19" s="32">
        <v>0</v>
      </c>
      <c r="AG19" s="32">
        <v>9.7E-5</v>
      </c>
      <c r="AH19" s="32">
        <v>4.5000000000000003E-5</v>
      </c>
      <c r="AI19" s="32">
        <v>1.8E-5</v>
      </c>
      <c r="AJ19" s="32">
        <v>1.1E-5</v>
      </c>
      <c r="AK19" s="32">
        <v>4.6999999999999997E-5</v>
      </c>
      <c r="AL19" s="32">
        <v>0</v>
      </c>
      <c r="AM19" s="32">
        <v>4.6900000000000002E-4</v>
      </c>
      <c r="AN19" s="32">
        <v>1.3029999999999999E-3</v>
      </c>
      <c r="AO19" s="32">
        <v>2.43E-4</v>
      </c>
      <c r="AP19" s="32">
        <v>1.83E-4</v>
      </c>
      <c r="AQ19" s="32">
        <v>3.9999999999999998E-6</v>
      </c>
      <c r="AR19" s="32">
        <v>6.0000000000000002E-6</v>
      </c>
      <c r="AS19" s="32">
        <v>6.2600000000000004E-4</v>
      </c>
      <c r="AT19" s="32">
        <v>0</v>
      </c>
      <c r="AU19" s="32">
        <v>3.6400000000000001E-4</v>
      </c>
      <c r="AV19" s="32">
        <v>1.9999999999999999E-6</v>
      </c>
      <c r="AW19" s="32">
        <v>4.0099999999999999E-4</v>
      </c>
      <c r="AX19" s="32">
        <v>9.0000000000000002E-6</v>
      </c>
      <c r="AY19" s="32">
        <v>1.44E-4</v>
      </c>
      <c r="AZ19" s="32">
        <v>0</v>
      </c>
      <c r="BA19" s="32">
        <v>9.0000000000000002E-6</v>
      </c>
      <c r="BB19" s="32">
        <v>0</v>
      </c>
      <c r="BC19" s="32">
        <v>0</v>
      </c>
      <c r="BD19" s="32">
        <v>4.5000000000000003E-5</v>
      </c>
      <c r="BE19" s="32">
        <v>9.3999999999999994E-5</v>
      </c>
      <c r="BF19" s="32">
        <v>1.85E-4</v>
      </c>
      <c r="BG19" s="32">
        <v>6.0000000000000002E-6</v>
      </c>
      <c r="BH19" s="32">
        <v>1.0399999999999999E-4</v>
      </c>
      <c r="BI19" s="32">
        <v>6.0000000000000002E-6</v>
      </c>
      <c r="BJ19" s="32">
        <v>3.1599999999999998E-4</v>
      </c>
      <c r="BK19" s="32">
        <v>2.34E-4</v>
      </c>
      <c r="BL19" s="32">
        <v>3.77E-4</v>
      </c>
      <c r="BM19" s="32">
        <v>0</v>
      </c>
      <c r="BN19" s="32">
        <v>0</v>
      </c>
      <c r="BO19" s="32">
        <v>0</v>
      </c>
      <c r="BP19" s="33">
        <v>2.4499999999999999E-4</v>
      </c>
    </row>
    <row r="20" spans="2:68" s="23" customFormat="1" ht="12.75" customHeight="1" x14ac:dyDescent="0.2">
      <c r="B20" s="30">
        <v>13</v>
      </c>
      <c r="C20" s="40" t="s">
        <v>33</v>
      </c>
      <c r="D20" s="37">
        <v>0</v>
      </c>
      <c r="E20" s="32">
        <v>5.7000000000000003E-5</v>
      </c>
      <c r="F20" s="32">
        <v>9.0000000000000002E-6</v>
      </c>
      <c r="G20" s="32">
        <v>0</v>
      </c>
      <c r="H20" s="32">
        <v>2.9E-4</v>
      </c>
      <c r="I20" s="32">
        <v>1.31E-3</v>
      </c>
      <c r="J20" s="32">
        <v>4.75E-4</v>
      </c>
      <c r="K20" s="32">
        <v>1.5430000000000001E-3</v>
      </c>
      <c r="L20" s="32">
        <v>6.0959999999999999E-3</v>
      </c>
      <c r="M20" s="32">
        <v>7.5969999999999996E-3</v>
      </c>
      <c r="N20" s="32">
        <v>1.7200000000000001E-4</v>
      </c>
      <c r="O20" s="32">
        <v>5.9199999999999999E-3</v>
      </c>
      <c r="P20" s="32">
        <v>4.5918E-2</v>
      </c>
      <c r="Q20" s="32">
        <v>3.0299999999999999E-4</v>
      </c>
      <c r="R20" s="32">
        <v>9.0799999999999995E-4</v>
      </c>
      <c r="S20" s="32">
        <v>4.0039999999999997E-3</v>
      </c>
      <c r="T20" s="32">
        <v>1.05E-4</v>
      </c>
      <c r="U20" s="32">
        <v>1.35E-4</v>
      </c>
      <c r="V20" s="32">
        <v>3.9999999999999998E-6</v>
      </c>
      <c r="W20" s="32">
        <v>2.3010000000000001E-3</v>
      </c>
      <c r="X20" s="32">
        <v>6.8800000000000003E-4</v>
      </c>
      <c r="Y20" s="32">
        <v>3.3869999999999998E-3</v>
      </c>
      <c r="Z20" s="32">
        <v>1.5200000000000001E-4</v>
      </c>
      <c r="AA20" s="32">
        <v>2.1350000000000002E-3</v>
      </c>
      <c r="AB20" s="32">
        <v>1.4E-5</v>
      </c>
      <c r="AC20" s="32">
        <v>4.8999999999999998E-5</v>
      </c>
      <c r="AD20" s="32">
        <v>4.64E-4</v>
      </c>
      <c r="AE20" s="32">
        <v>3.39E-4</v>
      </c>
      <c r="AF20" s="32">
        <v>2.2100000000000001E-4</v>
      </c>
      <c r="AG20" s="32">
        <v>1.0189999999999999E-3</v>
      </c>
      <c r="AH20" s="32">
        <v>2.6450000000000002E-3</v>
      </c>
      <c r="AI20" s="32">
        <v>1.1379999999999999E-3</v>
      </c>
      <c r="AJ20" s="32">
        <v>2.0699999999999999E-4</v>
      </c>
      <c r="AK20" s="32">
        <v>1.4300000000000001E-4</v>
      </c>
      <c r="AL20" s="32">
        <v>0</v>
      </c>
      <c r="AM20" s="32">
        <v>4.7199999999999998E-4</v>
      </c>
      <c r="AN20" s="32">
        <v>3.2558999999999998E-2</v>
      </c>
      <c r="AO20" s="32">
        <v>1.297E-3</v>
      </c>
      <c r="AP20" s="32">
        <v>2.3730000000000001E-3</v>
      </c>
      <c r="AQ20" s="32">
        <v>7.5500000000000003E-4</v>
      </c>
      <c r="AR20" s="32">
        <v>9.8700000000000003E-4</v>
      </c>
      <c r="AS20" s="32">
        <v>8.0190000000000001E-3</v>
      </c>
      <c r="AT20" s="32">
        <v>5.5000000000000002E-5</v>
      </c>
      <c r="AU20" s="32">
        <v>3.9839999999999997E-3</v>
      </c>
      <c r="AV20" s="32">
        <v>5.7349999999999996E-3</v>
      </c>
      <c r="AW20" s="32">
        <v>2.2211999999999999E-2</v>
      </c>
      <c r="AX20" s="32">
        <v>7.5600000000000005E-4</v>
      </c>
      <c r="AY20" s="32">
        <v>1.0839999999999999E-3</v>
      </c>
      <c r="AZ20" s="32">
        <v>5.5099999999999995E-4</v>
      </c>
      <c r="BA20" s="32">
        <v>0</v>
      </c>
      <c r="BB20" s="32">
        <v>9.9599999999999992E-4</v>
      </c>
      <c r="BC20" s="32">
        <v>5.9800000000000001E-4</v>
      </c>
      <c r="BD20" s="32">
        <v>6.1600000000000001E-4</v>
      </c>
      <c r="BE20" s="32">
        <v>3.2160000000000001E-3</v>
      </c>
      <c r="BF20" s="32">
        <v>1.281E-3</v>
      </c>
      <c r="BG20" s="32">
        <v>7.5600000000000005E-4</v>
      </c>
      <c r="BH20" s="32">
        <v>1.2899999999999999E-4</v>
      </c>
      <c r="BI20" s="32">
        <v>5.9699999999999998E-4</v>
      </c>
      <c r="BJ20" s="32">
        <v>4.46E-4</v>
      </c>
      <c r="BK20" s="32">
        <v>4.0990000000000002E-3</v>
      </c>
      <c r="BL20" s="32">
        <v>7.8139999999999998E-3</v>
      </c>
      <c r="BM20" s="32">
        <v>7.6000000000000004E-4</v>
      </c>
      <c r="BN20" s="32">
        <v>1.714E-3</v>
      </c>
      <c r="BO20" s="32">
        <v>0</v>
      </c>
      <c r="BP20" s="33">
        <v>1.093E-3</v>
      </c>
    </row>
    <row r="21" spans="2:68" s="23" customFormat="1" ht="12.75" customHeight="1" x14ac:dyDescent="0.2">
      <c r="B21" s="30">
        <v>14</v>
      </c>
      <c r="C21" s="40" t="s">
        <v>7</v>
      </c>
      <c r="D21" s="37">
        <v>0</v>
      </c>
      <c r="E21" s="32">
        <v>0</v>
      </c>
      <c r="F21" s="32">
        <v>0</v>
      </c>
      <c r="G21" s="32">
        <v>0</v>
      </c>
      <c r="H21" s="32">
        <v>0</v>
      </c>
      <c r="I21" s="32">
        <v>0</v>
      </c>
      <c r="J21" s="32">
        <v>0</v>
      </c>
      <c r="K21" s="32">
        <v>0</v>
      </c>
      <c r="L21" s="32">
        <v>0</v>
      </c>
      <c r="M21" s="32">
        <v>0</v>
      </c>
      <c r="N21" s="32">
        <v>0</v>
      </c>
      <c r="O21" s="32">
        <v>0</v>
      </c>
      <c r="P21" s="32">
        <v>0</v>
      </c>
      <c r="Q21" s="32">
        <v>2.833E-3</v>
      </c>
      <c r="R21" s="32">
        <v>9.6640000000000007E-3</v>
      </c>
      <c r="S21" s="32">
        <v>0</v>
      </c>
      <c r="T21" s="32">
        <v>3.6000000000000001E-5</v>
      </c>
      <c r="U21" s="32">
        <v>3.9913999999999998E-2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0</v>
      </c>
      <c r="AD21" s="32">
        <v>0</v>
      </c>
      <c r="AE21" s="32">
        <v>0</v>
      </c>
      <c r="AF21" s="32">
        <v>0</v>
      </c>
      <c r="AG21" s="32">
        <v>0</v>
      </c>
      <c r="AH21" s="32">
        <v>0</v>
      </c>
      <c r="AI21" s="32">
        <v>0</v>
      </c>
      <c r="AJ21" s="32">
        <v>0</v>
      </c>
      <c r="AK21" s="32">
        <v>0</v>
      </c>
      <c r="AL21" s="32">
        <v>0</v>
      </c>
      <c r="AM21" s="32">
        <v>0</v>
      </c>
      <c r="AN21" s="32">
        <v>0</v>
      </c>
      <c r="AO21" s="32">
        <v>0</v>
      </c>
      <c r="AP21" s="32">
        <v>0</v>
      </c>
      <c r="AQ21" s="32">
        <v>0</v>
      </c>
      <c r="AR21" s="32">
        <v>0</v>
      </c>
      <c r="AS21" s="32">
        <v>0</v>
      </c>
      <c r="AT21" s="32">
        <v>0</v>
      </c>
      <c r="AU21" s="32">
        <v>0</v>
      </c>
      <c r="AV21" s="32">
        <v>0</v>
      </c>
      <c r="AW21" s="32">
        <v>0</v>
      </c>
      <c r="AX21" s="32">
        <v>0</v>
      </c>
      <c r="AY21" s="32">
        <v>1.6000000000000001E-4</v>
      </c>
      <c r="AZ21" s="32">
        <v>0</v>
      </c>
      <c r="BA21" s="32">
        <v>0</v>
      </c>
      <c r="BB21" s="32">
        <v>0</v>
      </c>
      <c r="BC21" s="32">
        <v>0</v>
      </c>
      <c r="BD21" s="32">
        <v>0</v>
      </c>
      <c r="BE21" s="32">
        <v>0</v>
      </c>
      <c r="BF21" s="32">
        <v>0</v>
      </c>
      <c r="BG21" s="32">
        <v>0</v>
      </c>
      <c r="BH21" s="32">
        <v>0</v>
      </c>
      <c r="BI21" s="32">
        <v>0</v>
      </c>
      <c r="BJ21" s="32">
        <v>0</v>
      </c>
      <c r="BK21" s="32">
        <v>0</v>
      </c>
      <c r="BL21" s="32">
        <v>0</v>
      </c>
      <c r="BM21" s="32">
        <v>0</v>
      </c>
      <c r="BN21" s="32">
        <v>0</v>
      </c>
      <c r="BO21" s="32">
        <v>0</v>
      </c>
      <c r="BP21" s="33">
        <v>5.2139999999999999E-3</v>
      </c>
    </row>
    <row r="22" spans="2:68" s="23" customFormat="1" ht="12.75" customHeight="1" x14ac:dyDescent="0.2">
      <c r="B22" s="30">
        <v>15</v>
      </c>
      <c r="C22" s="40" t="s">
        <v>8</v>
      </c>
      <c r="D22" s="37">
        <v>6.2329999999999998E-3</v>
      </c>
      <c r="E22" s="32">
        <v>1.3550000000000001E-3</v>
      </c>
      <c r="F22" s="32">
        <v>1.4999999999999999E-4</v>
      </c>
      <c r="G22" s="32">
        <v>3.1999999999999999E-5</v>
      </c>
      <c r="H22" s="32">
        <v>1.26E-4</v>
      </c>
      <c r="I22" s="32">
        <v>1.5100000000000001E-4</v>
      </c>
      <c r="J22" s="32">
        <v>1.6000000000000001E-4</v>
      </c>
      <c r="K22" s="32">
        <v>4.6799999999999999E-4</v>
      </c>
      <c r="L22" s="32">
        <v>2.1229999999999999E-3</v>
      </c>
      <c r="M22" s="32">
        <v>1.5029000000000001E-2</v>
      </c>
      <c r="N22" s="32">
        <v>2.5700000000000001E-4</v>
      </c>
      <c r="O22" s="32">
        <v>3.1999999999999999E-5</v>
      </c>
      <c r="P22" s="32">
        <v>7.8799999999999996E-4</v>
      </c>
      <c r="Q22" s="32">
        <v>1.2867E-2</v>
      </c>
      <c r="R22" s="32">
        <v>3.9086000000000003E-2</v>
      </c>
      <c r="S22" s="32">
        <v>1.2414E-2</v>
      </c>
      <c r="T22" s="32">
        <v>2.1599999999999999E-4</v>
      </c>
      <c r="U22" s="32">
        <v>5.659E-3</v>
      </c>
      <c r="V22" s="32">
        <v>3.9300000000000001E-4</v>
      </c>
      <c r="W22" s="32">
        <v>2.1499999999999999E-4</v>
      </c>
      <c r="X22" s="32">
        <v>3.4E-5</v>
      </c>
      <c r="Y22" s="32">
        <v>1.0430000000000001E-3</v>
      </c>
      <c r="Z22" s="32">
        <v>1.64E-4</v>
      </c>
      <c r="AA22" s="32">
        <v>8.92E-4</v>
      </c>
      <c r="AB22" s="32">
        <v>2.1459999999999999E-3</v>
      </c>
      <c r="AC22" s="32">
        <v>0</v>
      </c>
      <c r="AD22" s="32">
        <v>3.241E-3</v>
      </c>
      <c r="AE22" s="32">
        <v>3.97E-4</v>
      </c>
      <c r="AF22" s="32">
        <v>2.82E-3</v>
      </c>
      <c r="AG22" s="32">
        <v>1.3849999999999999E-3</v>
      </c>
      <c r="AH22" s="32">
        <v>1.37E-4</v>
      </c>
      <c r="AI22" s="32">
        <v>1.5999999999999999E-5</v>
      </c>
      <c r="AJ22" s="32">
        <v>2.5000000000000001E-5</v>
      </c>
      <c r="AK22" s="32">
        <v>8.1000000000000004E-5</v>
      </c>
      <c r="AL22" s="32">
        <v>0</v>
      </c>
      <c r="AM22" s="32">
        <v>2.5700000000000001E-4</v>
      </c>
      <c r="AN22" s="32">
        <v>1.544E-3</v>
      </c>
      <c r="AO22" s="32">
        <v>7.9999999999999996E-6</v>
      </c>
      <c r="AP22" s="32">
        <v>9.0000000000000006E-5</v>
      </c>
      <c r="AQ22" s="32">
        <v>1.26E-4</v>
      </c>
      <c r="AR22" s="32">
        <v>1.5100000000000001E-4</v>
      </c>
      <c r="AS22" s="32">
        <v>2.5700000000000001E-4</v>
      </c>
      <c r="AT22" s="32">
        <v>5.0000000000000004E-6</v>
      </c>
      <c r="AU22" s="32">
        <v>3.1000000000000001E-5</v>
      </c>
      <c r="AV22" s="32">
        <v>1.25E-4</v>
      </c>
      <c r="AW22" s="32">
        <v>5.6499999999999996E-4</v>
      </c>
      <c r="AX22" s="32">
        <v>1.0039999999999999E-3</v>
      </c>
      <c r="AY22" s="32">
        <v>1.717E-3</v>
      </c>
      <c r="AZ22" s="32">
        <v>3.8999999999999999E-5</v>
      </c>
      <c r="BA22" s="32">
        <v>9.0000000000000002E-6</v>
      </c>
      <c r="BB22" s="32">
        <v>0</v>
      </c>
      <c r="BC22" s="32">
        <v>1.5510000000000001E-3</v>
      </c>
      <c r="BD22" s="32">
        <v>9.0000000000000002E-6</v>
      </c>
      <c r="BE22" s="32">
        <v>4.5100000000000001E-4</v>
      </c>
      <c r="BF22" s="32">
        <v>2.4000000000000001E-5</v>
      </c>
      <c r="BG22" s="32">
        <v>2.3119999999999998E-3</v>
      </c>
      <c r="BH22" s="32">
        <v>5.5960000000000003E-3</v>
      </c>
      <c r="BI22" s="32">
        <v>5.6499999999999996E-4</v>
      </c>
      <c r="BJ22" s="32">
        <v>2.22E-4</v>
      </c>
      <c r="BK22" s="32">
        <v>1.8100000000000001E-4</v>
      </c>
      <c r="BL22" s="32">
        <v>1.7100000000000001E-4</v>
      </c>
      <c r="BM22" s="32">
        <v>1.5200000000000001E-4</v>
      </c>
      <c r="BN22" s="32">
        <v>4.5079999999999999E-3</v>
      </c>
      <c r="BO22" s="32">
        <v>0</v>
      </c>
      <c r="BP22" s="33">
        <v>2.2650000000000001E-3</v>
      </c>
    </row>
    <row r="23" spans="2:68" s="23" customFormat="1" ht="12.75" customHeight="1" x14ac:dyDescent="0.2">
      <c r="B23" s="30">
        <v>16</v>
      </c>
      <c r="C23" s="40" t="s">
        <v>34</v>
      </c>
      <c r="D23" s="37">
        <v>0</v>
      </c>
      <c r="E23" s="32">
        <v>0</v>
      </c>
      <c r="F23" s="32">
        <v>2.5869999999999999E-3</v>
      </c>
      <c r="G23" s="32">
        <v>1.26E-4</v>
      </c>
      <c r="H23" s="32">
        <v>3.679E-3</v>
      </c>
      <c r="I23" s="32">
        <v>7.1830000000000001E-3</v>
      </c>
      <c r="J23" s="32">
        <v>5.8129999999999996E-3</v>
      </c>
      <c r="K23" s="32">
        <v>4.4700000000000002E-4</v>
      </c>
      <c r="L23" s="32">
        <v>2.9E-4</v>
      </c>
      <c r="M23" s="32">
        <v>7.2900000000000005E-4</v>
      </c>
      <c r="N23" s="32">
        <v>2.4000000000000001E-5</v>
      </c>
      <c r="O23" s="32">
        <v>1.5266E-2</v>
      </c>
      <c r="P23" s="32">
        <v>4.17E-4</v>
      </c>
      <c r="Q23" s="32">
        <v>1.2620000000000001E-3</v>
      </c>
      <c r="R23" s="32">
        <v>3.9199999999999999E-3</v>
      </c>
      <c r="S23" s="32">
        <v>7.0749999999999997E-3</v>
      </c>
      <c r="T23" s="32">
        <v>1.1689999999999999E-3</v>
      </c>
      <c r="U23" s="32">
        <v>5.0000000000000002E-5</v>
      </c>
      <c r="V23" s="32">
        <v>7.0600000000000003E-4</v>
      </c>
      <c r="W23" s="32">
        <v>4.35E-4</v>
      </c>
      <c r="X23" s="32">
        <v>9.0300000000000005E-4</v>
      </c>
      <c r="Y23" s="32">
        <v>9.3769999999999999E-3</v>
      </c>
      <c r="Z23" s="32">
        <v>1.918E-3</v>
      </c>
      <c r="AA23" s="32">
        <v>1.619E-3</v>
      </c>
      <c r="AB23" s="32">
        <v>6.2100000000000002E-4</v>
      </c>
      <c r="AC23" s="32">
        <v>0</v>
      </c>
      <c r="AD23" s="32">
        <v>1.36E-4</v>
      </c>
      <c r="AE23" s="32">
        <v>4.8000000000000001E-4</v>
      </c>
      <c r="AF23" s="32">
        <v>1.8959999999999999E-3</v>
      </c>
      <c r="AG23" s="32">
        <v>1.1039999999999999E-2</v>
      </c>
      <c r="AH23" s="32">
        <v>2.9100000000000003E-4</v>
      </c>
      <c r="AI23" s="32">
        <v>4.9100000000000001E-4</v>
      </c>
      <c r="AJ23" s="32">
        <v>1.4317E-2</v>
      </c>
      <c r="AK23" s="32">
        <v>4.2100000000000002E-3</v>
      </c>
      <c r="AL23" s="32">
        <v>0</v>
      </c>
      <c r="AM23" s="32">
        <v>5.0000000000000004E-6</v>
      </c>
      <c r="AN23" s="32">
        <v>0</v>
      </c>
      <c r="AO23" s="32">
        <v>6.6299999999999996E-4</v>
      </c>
      <c r="AP23" s="32">
        <v>4.35E-4</v>
      </c>
      <c r="AQ23" s="32">
        <v>5.7000000000000003E-5</v>
      </c>
      <c r="AR23" s="32">
        <v>1.2E-5</v>
      </c>
      <c r="AS23" s="32">
        <v>1.9000000000000001E-5</v>
      </c>
      <c r="AT23" s="32">
        <v>9.9999999999999995E-7</v>
      </c>
      <c r="AU23" s="32">
        <v>3.9999999999999998E-6</v>
      </c>
      <c r="AV23" s="32">
        <v>9.5500000000000001E-4</v>
      </c>
      <c r="AW23" s="32">
        <v>1.47E-4</v>
      </c>
      <c r="AX23" s="32">
        <v>0</v>
      </c>
      <c r="AY23" s="32">
        <v>1.2400000000000001E-4</v>
      </c>
      <c r="AZ23" s="32">
        <v>2.8899999999999998E-4</v>
      </c>
      <c r="BA23" s="32">
        <v>0</v>
      </c>
      <c r="BB23" s="32">
        <v>0</v>
      </c>
      <c r="BC23" s="32">
        <v>1.2179999999999999E-3</v>
      </c>
      <c r="BD23" s="32">
        <v>3.0000000000000001E-6</v>
      </c>
      <c r="BE23" s="32">
        <v>4.86E-4</v>
      </c>
      <c r="BF23" s="32">
        <v>1.2E-5</v>
      </c>
      <c r="BG23" s="32">
        <v>1.3179999999999999E-3</v>
      </c>
      <c r="BH23" s="32">
        <v>8.1000000000000004E-5</v>
      </c>
      <c r="BI23" s="32">
        <v>3.6999999999999998E-5</v>
      </c>
      <c r="BJ23" s="32">
        <v>3.4999999999999997E-5</v>
      </c>
      <c r="BK23" s="32">
        <v>1.2999999999999999E-4</v>
      </c>
      <c r="BL23" s="32">
        <v>7.8299999999999995E-4</v>
      </c>
      <c r="BM23" s="32">
        <v>1.8599999999999999E-4</v>
      </c>
      <c r="BN23" s="32">
        <v>2.61E-4</v>
      </c>
      <c r="BO23" s="32">
        <v>0</v>
      </c>
      <c r="BP23" s="33">
        <v>1.415E-3</v>
      </c>
    </row>
    <row r="24" spans="2:68" s="23" customFormat="1" ht="12.75" customHeight="1" x14ac:dyDescent="0.2">
      <c r="B24" s="30">
        <v>17</v>
      </c>
      <c r="C24" s="40" t="s">
        <v>9</v>
      </c>
      <c r="D24" s="37">
        <v>0</v>
      </c>
      <c r="E24" s="32">
        <v>0</v>
      </c>
      <c r="F24" s="32">
        <v>0</v>
      </c>
      <c r="G24" s="32">
        <v>2.5300000000000002E-4</v>
      </c>
      <c r="H24" s="32">
        <v>1.0621999999999999E-2</v>
      </c>
      <c r="I24" s="32">
        <v>8.8099999999999995E-4</v>
      </c>
      <c r="J24" s="32">
        <v>5.5599999999999996E-4</v>
      </c>
      <c r="K24" s="32">
        <v>1.9599999999999999E-3</v>
      </c>
      <c r="L24" s="32">
        <v>7.6800000000000002E-3</v>
      </c>
      <c r="M24" s="32">
        <v>2.4699999999999999E-4</v>
      </c>
      <c r="N24" s="32">
        <v>2.9229999999999998E-3</v>
      </c>
      <c r="O24" s="32">
        <v>2.2989999999999998E-3</v>
      </c>
      <c r="P24" s="32">
        <v>1.2028E-2</v>
      </c>
      <c r="Q24" s="32">
        <v>3.2309999999999999E-3</v>
      </c>
      <c r="R24" s="32">
        <v>9.2900000000000003E-4</v>
      </c>
      <c r="S24" s="32">
        <v>7.8619999999999992E-3</v>
      </c>
      <c r="T24" s="32">
        <v>8.4556999999999993E-2</v>
      </c>
      <c r="U24" s="32">
        <v>1.6284E-2</v>
      </c>
      <c r="V24" s="32">
        <v>5.5100000000000001E-3</v>
      </c>
      <c r="W24" s="32">
        <v>3.411E-3</v>
      </c>
      <c r="X24" s="32">
        <v>7.0899999999999999E-4</v>
      </c>
      <c r="Y24" s="32">
        <v>2.4000000000000001E-5</v>
      </c>
      <c r="Z24" s="32">
        <v>1.1379999999999999E-3</v>
      </c>
      <c r="AA24" s="32">
        <v>2.9107999999999998E-2</v>
      </c>
      <c r="AB24" s="32">
        <v>3.1300000000000002E-4</v>
      </c>
      <c r="AC24" s="32">
        <v>6.8599999999999998E-4</v>
      </c>
      <c r="AD24" s="32">
        <v>8.2100000000000001E-4</v>
      </c>
      <c r="AE24" s="32">
        <v>2.039E-3</v>
      </c>
      <c r="AF24" s="32">
        <v>3.5701999999999998E-2</v>
      </c>
      <c r="AG24" s="32">
        <v>1.421E-3</v>
      </c>
      <c r="AH24" s="32">
        <v>7.9699999999999997E-4</v>
      </c>
      <c r="AI24" s="32">
        <v>0</v>
      </c>
      <c r="AJ24" s="32">
        <v>2.8600000000000001E-4</v>
      </c>
      <c r="AK24" s="32">
        <v>2.5700000000000001E-4</v>
      </c>
      <c r="AL24" s="32">
        <v>0</v>
      </c>
      <c r="AM24" s="32">
        <v>5.4500000000000002E-4</v>
      </c>
      <c r="AN24" s="32">
        <v>2.2900000000000001E-4</v>
      </c>
      <c r="AO24" s="32">
        <v>4.0900000000000002E-4</v>
      </c>
      <c r="AP24" s="32">
        <v>6.7000000000000002E-5</v>
      </c>
      <c r="AQ24" s="32">
        <v>0</v>
      </c>
      <c r="AR24" s="32">
        <v>0</v>
      </c>
      <c r="AS24" s="32">
        <v>0</v>
      </c>
      <c r="AT24" s="32">
        <v>0</v>
      </c>
      <c r="AU24" s="32">
        <v>0</v>
      </c>
      <c r="AV24" s="32">
        <v>0</v>
      </c>
      <c r="AW24" s="32">
        <v>1.3829999999999999E-3</v>
      </c>
      <c r="AX24" s="32">
        <v>5.5699999999999999E-4</v>
      </c>
      <c r="AY24" s="32">
        <v>7.18E-4</v>
      </c>
      <c r="AZ24" s="32">
        <v>9.859999999999999E-4</v>
      </c>
      <c r="BA24" s="32">
        <v>0</v>
      </c>
      <c r="BB24" s="32">
        <v>0</v>
      </c>
      <c r="BC24" s="32">
        <v>6.4300000000000002E-4</v>
      </c>
      <c r="BD24" s="32">
        <v>1.7699999999999999E-4</v>
      </c>
      <c r="BE24" s="32">
        <v>1.6969999999999999E-3</v>
      </c>
      <c r="BF24" s="32">
        <v>3.0499999999999999E-4</v>
      </c>
      <c r="BG24" s="32">
        <v>4.2099999999999999E-4</v>
      </c>
      <c r="BH24" s="32">
        <v>3.4600000000000001E-4</v>
      </c>
      <c r="BI24" s="32">
        <v>1.5659999999999999E-3</v>
      </c>
      <c r="BJ24" s="32">
        <v>3.2499999999999999E-4</v>
      </c>
      <c r="BK24" s="32">
        <v>1.168E-3</v>
      </c>
      <c r="BL24" s="32">
        <v>2.2339999999999999E-3</v>
      </c>
      <c r="BM24" s="32">
        <v>5.9090000000000002E-3</v>
      </c>
      <c r="BN24" s="32">
        <v>2.4979999999999998E-3</v>
      </c>
      <c r="BO24" s="32">
        <v>0</v>
      </c>
      <c r="BP24" s="33">
        <v>6.5310000000000003E-3</v>
      </c>
    </row>
    <row r="25" spans="2:68" s="23" customFormat="1" ht="12.75" customHeight="1" x14ac:dyDescent="0.2">
      <c r="B25" s="30">
        <v>18</v>
      </c>
      <c r="C25" s="40" t="s">
        <v>10</v>
      </c>
      <c r="D25" s="37">
        <v>0</v>
      </c>
      <c r="E25" s="32">
        <v>0</v>
      </c>
      <c r="F25" s="32">
        <v>0</v>
      </c>
      <c r="G25" s="32">
        <v>7.9000000000000001E-4</v>
      </c>
      <c r="H25" s="32">
        <v>1.97E-3</v>
      </c>
      <c r="I25" s="32">
        <v>2.6899999999999998E-4</v>
      </c>
      <c r="J25" s="32">
        <v>3.6200000000000002E-4</v>
      </c>
      <c r="K25" s="32">
        <v>2.1800000000000001E-4</v>
      </c>
      <c r="L25" s="32">
        <v>7.9999999999999996E-6</v>
      </c>
      <c r="M25" s="32">
        <v>6.2299999999999996E-4</v>
      </c>
      <c r="N25" s="32">
        <v>2.3800000000000001E-4</v>
      </c>
      <c r="O25" s="32">
        <v>1.9430000000000001E-3</v>
      </c>
      <c r="P25" s="32">
        <v>8.9359999999999995E-3</v>
      </c>
      <c r="Q25" s="32">
        <v>6.8719999999999996E-3</v>
      </c>
      <c r="R25" s="32">
        <v>2.2259000000000001E-2</v>
      </c>
      <c r="S25" s="32">
        <v>1.485E-3</v>
      </c>
      <c r="T25" s="32">
        <v>3.7339999999999999E-3</v>
      </c>
      <c r="U25" s="32">
        <v>8.7461999999999998E-2</v>
      </c>
      <c r="V25" s="32">
        <v>7.0944999999999994E-2</v>
      </c>
      <c r="W25" s="32">
        <v>9.2540000000000001E-3</v>
      </c>
      <c r="X25" s="32">
        <v>3.3295999999999999E-2</v>
      </c>
      <c r="Y25" s="32">
        <v>0.117659</v>
      </c>
      <c r="Z25" s="32">
        <v>3.9139E-2</v>
      </c>
      <c r="AA25" s="32">
        <v>1.1620000000000001E-3</v>
      </c>
      <c r="AB25" s="32">
        <v>2.2076999999999999E-2</v>
      </c>
      <c r="AC25" s="32">
        <v>1.9113999999999999E-2</v>
      </c>
      <c r="AD25" s="32">
        <v>0</v>
      </c>
      <c r="AE25" s="32">
        <v>1.1021E-2</v>
      </c>
      <c r="AF25" s="32">
        <v>1.0375000000000001E-2</v>
      </c>
      <c r="AG25" s="32">
        <v>0</v>
      </c>
      <c r="AH25" s="32">
        <v>0</v>
      </c>
      <c r="AI25" s="32">
        <v>0</v>
      </c>
      <c r="AJ25" s="32">
        <v>1.0579999999999999E-3</v>
      </c>
      <c r="AK25" s="32">
        <v>5.5729999999999998E-3</v>
      </c>
      <c r="AL25" s="32">
        <v>0</v>
      </c>
      <c r="AM25" s="32">
        <v>9.0000000000000002E-6</v>
      </c>
      <c r="AN25" s="32">
        <v>0</v>
      </c>
      <c r="AO25" s="32">
        <v>5.8799999999999998E-4</v>
      </c>
      <c r="AP25" s="32">
        <v>6.0000000000000002E-6</v>
      </c>
      <c r="AQ25" s="32">
        <v>0</v>
      </c>
      <c r="AR25" s="32">
        <v>0</v>
      </c>
      <c r="AS25" s="32">
        <v>0</v>
      </c>
      <c r="AT25" s="32">
        <v>0</v>
      </c>
      <c r="AU25" s="32">
        <v>1.9000000000000001E-5</v>
      </c>
      <c r="AV25" s="32">
        <v>3.4949999999999998E-3</v>
      </c>
      <c r="AW25" s="32">
        <v>1.9719999999999998E-3</v>
      </c>
      <c r="AX25" s="32">
        <v>0</v>
      </c>
      <c r="AY25" s="32">
        <v>1.3500000000000001E-3</v>
      </c>
      <c r="AZ25" s="32">
        <v>9.3899999999999995E-4</v>
      </c>
      <c r="BA25" s="32">
        <v>0</v>
      </c>
      <c r="BB25" s="32">
        <v>0</v>
      </c>
      <c r="BC25" s="32">
        <v>0</v>
      </c>
      <c r="BD25" s="32">
        <v>6.9999999999999999E-6</v>
      </c>
      <c r="BE25" s="32">
        <v>1.3300000000000001E-4</v>
      </c>
      <c r="BF25" s="32">
        <v>4.0000000000000003E-5</v>
      </c>
      <c r="BG25" s="32">
        <v>0</v>
      </c>
      <c r="BH25" s="32">
        <v>2.3E-5</v>
      </c>
      <c r="BI25" s="32">
        <v>0</v>
      </c>
      <c r="BJ25" s="32">
        <v>2.0699999999999999E-4</v>
      </c>
      <c r="BK25" s="32">
        <v>2.52E-4</v>
      </c>
      <c r="BL25" s="32">
        <v>5.7000000000000003E-5</v>
      </c>
      <c r="BM25" s="32">
        <v>0</v>
      </c>
      <c r="BN25" s="32">
        <v>0</v>
      </c>
      <c r="BO25" s="32">
        <v>0</v>
      </c>
      <c r="BP25" s="33">
        <v>1.7219999999999999E-2</v>
      </c>
    </row>
    <row r="26" spans="2:68" s="23" customFormat="1" ht="12.75" customHeight="1" x14ac:dyDescent="0.2">
      <c r="B26" s="30">
        <v>19</v>
      </c>
      <c r="C26" s="40" t="s">
        <v>11</v>
      </c>
      <c r="D26" s="37">
        <v>5.5999999999999999E-5</v>
      </c>
      <c r="E26" s="32">
        <v>6.0099999999999997E-4</v>
      </c>
      <c r="F26" s="32">
        <v>1.073E-3</v>
      </c>
      <c r="G26" s="32">
        <v>3.79E-4</v>
      </c>
      <c r="H26" s="32">
        <v>7.705E-3</v>
      </c>
      <c r="I26" s="32">
        <v>1.2160000000000001E-3</v>
      </c>
      <c r="J26" s="32">
        <v>4.7899999999999999E-4</v>
      </c>
      <c r="K26" s="32">
        <v>6.9999999999999999E-4</v>
      </c>
      <c r="L26" s="32">
        <v>3.7239999999999999E-3</v>
      </c>
      <c r="M26" s="32">
        <v>1.0231000000000001E-2</v>
      </c>
      <c r="N26" s="32">
        <v>1.9359999999999999E-2</v>
      </c>
      <c r="O26" s="32">
        <v>5.2700000000000002E-4</v>
      </c>
      <c r="P26" s="32">
        <v>4.0509999999999999E-3</v>
      </c>
      <c r="Q26" s="32">
        <v>8.8900000000000003E-4</v>
      </c>
      <c r="R26" s="32">
        <v>1.8E-5</v>
      </c>
      <c r="S26" s="32">
        <v>1.1854999999999999E-2</v>
      </c>
      <c r="T26" s="32">
        <v>7.2000000000000002E-5</v>
      </c>
      <c r="U26" s="32">
        <v>1.5476E-2</v>
      </c>
      <c r="V26" s="32">
        <v>6.7392999999999995E-2</v>
      </c>
      <c r="W26" s="32">
        <v>2.3484999999999999E-2</v>
      </c>
      <c r="X26" s="32">
        <v>8.2690000000000003E-3</v>
      </c>
      <c r="Y26" s="32">
        <v>4.1800999999999998E-2</v>
      </c>
      <c r="Z26" s="32">
        <v>2.7465E-2</v>
      </c>
      <c r="AA26" s="32">
        <v>1.6379000000000001E-2</v>
      </c>
      <c r="AB26" s="32">
        <v>3.7627000000000001E-2</v>
      </c>
      <c r="AC26" s="32">
        <v>6.581E-3</v>
      </c>
      <c r="AD26" s="32">
        <v>4.8110000000000002E-3</v>
      </c>
      <c r="AE26" s="32">
        <v>8.9809999999999994E-3</v>
      </c>
      <c r="AF26" s="32">
        <v>1.9862000000000001E-2</v>
      </c>
      <c r="AG26" s="32">
        <v>9.7900000000000005E-4</v>
      </c>
      <c r="AH26" s="32">
        <v>1.0000000000000001E-5</v>
      </c>
      <c r="AI26" s="32">
        <v>2.05E-4</v>
      </c>
      <c r="AJ26" s="32">
        <v>1.3300000000000001E-4</v>
      </c>
      <c r="AK26" s="32">
        <v>3.9300000000000003E-3</v>
      </c>
      <c r="AL26" s="32">
        <v>0</v>
      </c>
      <c r="AM26" s="32">
        <v>1.418E-3</v>
      </c>
      <c r="AN26" s="32">
        <v>6.0000000000000002E-6</v>
      </c>
      <c r="AO26" s="32">
        <v>7.0699999999999995E-4</v>
      </c>
      <c r="AP26" s="32">
        <v>6.1300000000000005E-4</v>
      </c>
      <c r="AQ26" s="32">
        <v>0</v>
      </c>
      <c r="AR26" s="32">
        <v>5.5999999999999999E-5</v>
      </c>
      <c r="AS26" s="32">
        <v>9.6900000000000003E-4</v>
      </c>
      <c r="AT26" s="32">
        <v>2.0999999999999999E-5</v>
      </c>
      <c r="AU26" s="32">
        <v>1.292E-3</v>
      </c>
      <c r="AV26" s="32">
        <v>5.3759999999999997E-3</v>
      </c>
      <c r="AW26" s="32">
        <v>1.121E-3</v>
      </c>
      <c r="AX26" s="32">
        <v>5.5000000000000002E-5</v>
      </c>
      <c r="AY26" s="32">
        <v>2.32E-3</v>
      </c>
      <c r="AZ26" s="32">
        <v>6.6189999999999999E-3</v>
      </c>
      <c r="BA26" s="32">
        <v>8.0000000000000004E-4</v>
      </c>
      <c r="BB26" s="32">
        <v>2.7E-4</v>
      </c>
      <c r="BC26" s="32">
        <v>1.9819999999999998E-3</v>
      </c>
      <c r="BD26" s="32">
        <v>3.7500000000000001E-4</v>
      </c>
      <c r="BE26" s="32">
        <v>1.428E-3</v>
      </c>
      <c r="BF26" s="32">
        <v>7.0500000000000001E-4</v>
      </c>
      <c r="BG26" s="32">
        <v>1.0189999999999999E-3</v>
      </c>
      <c r="BH26" s="32">
        <v>2.5500000000000002E-4</v>
      </c>
      <c r="BI26" s="32">
        <v>8.7900000000000001E-4</v>
      </c>
      <c r="BJ26" s="32">
        <v>3.8999999999999999E-4</v>
      </c>
      <c r="BK26" s="32">
        <v>1.152E-3</v>
      </c>
      <c r="BL26" s="32">
        <v>1.2600000000000001E-3</v>
      </c>
      <c r="BM26" s="32">
        <v>3.6809999999999998E-3</v>
      </c>
      <c r="BN26" s="32">
        <v>3.5599999999999998E-3</v>
      </c>
      <c r="BO26" s="32">
        <v>0</v>
      </c>
      <c r="BP26" s="33">
        <v>7.835E-3</v>
      </c>
    </row>
    <row r="27" spans="2:68" s="23" customFormat="1" ht="12.75" customHeight="1" x14ac:dyDescent="0.2">
      <c r="B27" s="30">
        <v>20</v>
      </c>
      <c r="C27" s="40" t="s">
        <v>35</v>
      </c>
      <c r="D27" s="37">
        <v>0</v>
      </c>
      <c r="E27" s="32">
        <v>0</v>
      </c>
      <c r="F27" s="32">
        <v>0</v>
      </c>
      <c r="G27" s="32">
        <v>9.5000000000000005E-5</v>
      </c>
      <c r="H27" s="32">
        <v>2.2599999999999999E-3</v>
      </c>
      <c r="I27" s="32">
        <v>1.7899999999999999E-4</v>
      </c>
      <c r="J27" s="32">
        <v>4.0099999999999999E-4</v>
      </c>
      <c r="K27" s="32">
        <v>6.4300000000000002E-4</v>
      </c>
      <c r="L27" s="32">
        <v>9.8700000000000003E-4</v>
      </c>
      <c r="M27" s="32">
        <v>1.5759999999999999E-3</v>
      </c>
      <c r="N27" s="32">
        <v>3.8099999999999999E-4</v>
      </c>
      <c r="O27" s="32">
        <v>3.8400000000000001E-4</v>
      </c>
      <c r="P27" s="32">
        <v>9.4300000000000004E-4</v>
      </c>
      <c r="Q27" s="32">
        <v>3.875E-3</v>
      </c>
      <c r="R27" s="32">
        <v>9.01E-4</v>
      </c>
      <c r="S27" s="32">
        <v>1.12E-4</v>
      </c>
      <c r="T27" s="32">
        <v>4.0499999999999998E-4</v>
      </c>
      <c r="U27" s="32">
        <v>3.4499999999999998E-4</v>
      </c>
      <c r="V27" s="32">
        <v>7.5799999999999999E-4</v>
      </c>
      <c r="W27" s="32">
        <v>2.5416999999999999E-2</v>
      </c>
      <c r="X27" s="32">
        <v>2.3427E-2</v>
      </c>
      <c r="Y27" s="32">
        <v>6.8469999999999998E-3</v>
      </c>
      <c r="Z27" s="32">
        <v>7.8750000000000001E-3</v>
      </c>
      <c r="AA27" s="32">
        <v>2.5579999999999999E-3</v>
      </c>
      <c r="AB27" s="32">
        <v>1.3487000000000001E-2</v>
      </c>
      <c r="AC27" s="32">
        <v>4.1949999999999999E-3</v>
      </c>
      <c r="AD27" s="32">
        <v>5.2180000000000004E-3</v>
      </c>
      <c r="AE27" s="32">
        <v>9.2000000000000003E-4</v>
      </c>
      <c r="AF27" s="32">
        <v>3.6949999999999999E-3</v>
      </c>
      <c r="AG27" s="32">
        <v>1.34E-4</v>
      </c>
      <c r="AH27" s="32">
        <v>2.6400000000000002E-4</v>
      </c>
      <c r="AI27" s="32">
        <v>1.3100000000000001E-4</v>
      </c>
      <c r="AJ27" s="32">
        <v>3.8200000000000002E-4</v>
      </c>
      <c r="AK27" s="32">
        <v>6.5799999999999995E-4</v>
      </c>
      <c r="AL27" s="32">
        <v>0</v>
      </c>
      <c r="AM27" s="32">
        <v>5.4600000000000004E-4</v>
      </c>
      <c r="AN27" s="32">
        <v>3.8099999999999999E-4</v>
      </c>
      <c r="AO27" s="32">
        <v>7.7980000000000002E-3</v>
      </c>
      <c r="AP27" s="32">
        <v>1.7309999999999999E-3</v>
      </c>
      <c r="AQ27" s="32">
        <v>6.5799999999999995E-4</v>
      </c>
      <c r="AR27" s="32">
        <v>2.22E-4</v>
      </c>
      <c r="AS27" s="32">
        <v>7.8299999999999995E-4</v>
      </c>
      <c r="AT27" s="32">
        <v>4.1999999999999998E-5</v>
      </c>
      <c r="AU27" s="32">
        <v>9.3400000000000004E-4</v>
      </c>
      <c r="AV27" s="32">
        <v>7.5180000000000004E-3</v>
      </c>
      <c r="AW27" s="32">
        <v>6.87E-4</v>
      </c>
      <c r="AX27" s="32">
        <v>8.9700000000000001E-4</v>
      </c>
      <c r="AY27" s="32">
        <v>1.8E-3</v>
      </c>
      <c r="AZ27" s="32">
        <v>2.3699999999999999E-4</v>
      </c>
      <c r="BA27" s="32">
        <v>2.5500000000000002E-4</v>
      </c>
      <c r="BB27" s="32">
        <v>3.9399999999999998E-4</v>
      </c>
      <c r="BC27" s="32">
        <v>1.928E-3</v>
      </c>
      <c r="BD27" s="32">
        <v>1.1E-5</v>
      </c>
      <c r="BE27" s="32">
        <v>1.557E-3</v>
      </c>
      <c r="BF27" s="32">
        <v>1.7100000000000001E-4</v>
      </c>
      <c r="BG27" s="32">
        <v>6.5700000000000003E-4</v>
      </c>
      <c r="BH27" s="32">
        <v>1.05E-4</v>
      </c>
      <c r="BI27" s="32">
        <v>1.047E-3</v>
      </c>
      <c r="BJ27" s="32">
        <v>6.4999999999999994E-5</v>
      </c>
      <c r="BK27" s="32">
        <v>2.8310000000000002E-3</v>
      </c>
      <c r="BL27" s="32">
        <v>2.163E-3</v>
      </c>
      <c r="BM27" s="32">
        <v>1.0670000000000001E-2</v>
      </c>
      <c r="BN27" s="32">
        <v>2.4329999999999998E-3</v>
      </c>
      <c r="BO27" s="32">
        <v>0</v>
      </c>
      <c r="BP27" s="33">
        <v>1.89E-3</v>
      </c>
    </row>
    <row r="28" spans="2:68" s="23" customFormat="1" ht="12.75" customHeight="1" x14ac:dyDescent="0.2">
      <c r="B28" s="30">
        <v>21</v>
      </c>
      <c r="C28" s="40" t="s">
        <v>36</v>
      </c>
      <c r="D28" s="37">
        <v>0</v>
      </c>
      <c r="E28" s="32">
        <v>0</v>
      </c>
      <c r="F28" s="32">
        <v>0</v>
      </c>
      <c r="G28" s="32">
        <v>2.0209999999999998E-3</v>
      </c>
      <c r="H28" s="32">
        <v>1.8697999999999999E-2</v>
      </c>
      <c r="I28" s="32">
        <v>2.2910000000000001E-3</v>
      </c>
      <c r="J28" s="32">
        <v>9.3999999999999994E-5</v>
      </c>
      <c r="K28" s="32">
        <v>2.1599999999999999E-4</v>
      </c>
      <c r="L28" s="32">
        <v>7.6300000000000001E-4</v>
      </c>
      <c r="M28" s="32">
        <v>1.3370999999999999E-2</v>
      </c>
      <c r="N28" s="32">
        <v>1.7600000000000001E-3</v>
      </c>
      <c r="O28" s="32">
        <v>9.7000000000000005E-4</v>
      </c>
      <c r="P28" s="32">
        <v>6.1380000000000002E-3</v>
      </c>
      <c r="Q28" s="32">
        <v>2.6180000000000001E-3</v>
      </c>
      <c r="R28" s="32">
        <v>2.6940000000000002E-3</v>
      </c>
      <c r="S28" s="32">
        <v>7.2999999999999999E-5</v>
      </c>
      <c r="T28" s="32">
        <v>1.0529999999999999E-3</v>
      </c>
      <c r="U28" s="32">
        <v>1.023E-3</v>
      </c>
      <c r="V28" s="32">
        <v>2.3000000000000001E-4</v>
      </c>
      <c r="W28" s="32">
        <v>2.366E-3</v>
      </c>
      <c r="X28" s="32">
        <v>1.8461000000000002E-2</v>
      </c>
      <c r="Y28" s="32">
        <v>1.6410000000000001E-3</v>
      </c>
      <c r="Z28" s="32">
        <v>2.5477E-2</v>
      </c>
      <c r="AA28" s="32">
        <v>1.854E-3</v>
      </c>
      <c r="AB28" s="32">
        <v>1.29E-2</v>
      </c>
      <c r="AC28" s="32">
        <v>7.0600000000000003E-4</v>
      </c>
      <c r="AD28" s="32">
        <v>6.3600000000000002E-3</v>
      </c>
      <c r="AE28" s="32">
        <v>4.5250000000000004E-3</v>
      </c>
      <c r="AF28" s="32">
        <v>6.6200000000000005E-4</v>
      </c>
      <c r="AG28" s="32">
        <v>5.9199999999999997E-4</v>
      </c>
      <c r="AH28" s="32">
        <v>9.0000000000000002E-6</v>
      </c>
      <c r="AI28" s="32">
        <v>6.2000000000000003E-5</v>
      </c>
      <c r="AJ28" s="32">
        <v>9.9999999999999995E-7</v>
      </c>
      <c r="AK28" s="32">
        <v>9.8279999999999999E-3</v>
      </c>
      <c r="AL28" s="32">
        <v>0</v>
      </c>
      <c r="AM28" s="32">
        <v>2.0010000000000002E-3</v>
      </c>
      <c r="AN28" s="32">
        <v>3.1799999999999998E-4</v>
      </c>
      <c r="AO28" s="32">
        <v>8.9490000000000004E-3</v>
      </c>
      <c r="AP28" s="32">
        <v>3.9399999999999998E-4</v>
      </c>
      <c r="AQ28" s="32">
        <v>5.8999999999999998E-5</v>
      </c>
      <c r="AR28" s="32">
        <v>3.1199999999999999E-4</v>
      </c>
      <c r="AS28" s="32">
        <v>1.5699999999999999E-4</v>
      </c>
      <c r="AT28" s="32">
        <v>3.4999999999999997E-5</v>
      </c>
      <c r="AU28" s="32">
        <v>1.188E-3</v>
      </c>
      <c r="AV28" s="32">
        <v>6.9719999999999999E-3</v>
      </c>
      <c r="AW28" s="32">
        <v>1.2600000000000001E-3</v>
      </c>
      <c r="AX28" s="32">
        <v>3.8000000000000002E-5</v>
      </c>
      <c r="AY28" s="32">
        <v>1.3630000000000001E-3</v>
      </c>
      <c r="AZ28" s="32">
        <v>5.8950000000000001E-3</v>
      </c>
      <c r="BA28" s="32">
        <v>2.5999999999999998E-5</v>
      </c>
      <c r="BB28" s="32">
        <v>1.66E-4</v>
      </c>
      <c r="BC28" s="32">
        <v>1.2589999999999999E-3</v>
      </c>
      <c r="BD28" s="32">
        <v>8.3799999999999999E-4</v>
      </c>
      <c r="BE28" s="32">
        <v>9.0300000000000005E-4</v>
      </c>
      <c r="BF28" s="32">
        <v>9.3599999999999998E-4</v>
      </c>
      <c r="BG28" s="32">
        <v>1.2899999999999999E-4</v>
      </c>
      <c r="BH28" s="32">
        <v>4.9899999999999999E-4</v>
      </c>
      <c r="BI28" s="32">
        <v>1.44E-4</v>
      </c>
      <c r="BJ28" s="32">
        <v>9.01E-4</v>
      </c>
      <c r="BK28" s="32">
        <v>1.286E-3</v>
      </c>
      <c r="BL28" s="32">
        <v>1.843E-3</v>
      </c>
      <c r="BM28" s="32">
        <v>1.114E-3</v>
      </c>
      <c r="BN28" s="32">
        <v>1.3879999999999999E-3</v>
      </c>
      <c r="BO28" s="32">
        <v>0</v>
      </c>
      <c r="BP28" s="33">
        <v>1.781E-3</v>
      </c>
    </row>
    <row r="29" spans="2:68" s="23" customFormat="1" ht="12.75" customHeight="1" x14ac:dyDescent="0.2">
      <c r="B29" s="30">
        <v>22</v>
      </c>
      <c r="C29" s="40" t="s">
        <v>12</v>
      </c>
      <c r="D29" s="37">
        <v>0</v>
      </c>
      <c r="E29" s="32">
        <v>0</v>
      </c>
      <c r="F29" s="32">
        <v>0</v>
      </c>
      <c r="G29" s="32">
        <v>0</v>
      </c>
      <c r="H29" s="32">
        <v>6.4999999999999994E-5</v>
      </c>
      <c r="I29" s="32">
        <v>7.1000000000000005E-5</v>
      </c>
      <c r="J29" s="32">
        <v>3.9999999999999998E-6</v>
      </c>
      <c r="K29" s="32">
        <v>7.9999999999999996E-6</v>
      </c>
      <c r="L29" s="32">
        <v>0</v>
      </c>
      <c r="M29" s="32">
        <v>0</v>
      </c>
      <c r="N29" s="32">
        <v>6.7000000000000002E-5</v>
      </c>
      <c r="O29" s="32">
        <v>0</v>
      </c>
      <c r="P29" s="32">
        <v>0</v>
      </c>
      <c r="Q29" s="32">
        <v>5.0000000000000004E-6</v>
      </c>
      <c r="R29" s="32">
        <v>0</v>
      </c>
      <c r="S29" s="32">
        <v>0</v>
      </c>
      <c r="T29" s="32">
        <v>0</v>
      </c>
      <c r="U29" s="32">
        <v>0</v>
      </c>
      <c r="V29" s="32">
        <v>0</v>
      </c>
      <c r="W29" s="32">
        <v>0</v>
      </c>
      <c r="X29" s="32">
        <v>0</v>
      </c>
      <c r="Y29" s="32">
        <v>1.5679999999999999E-3</v>
      </c>
      <c r="Z29" s="32">
        <v>0</v>
      </c>
      <c r="AA29" s="32">
        <v>0</v>
      </c>
      <c r="AB29" s="32">
        <v>1.07E-4</v>
      </c>
      <c r="AC29" s="32">
        <v>0</v>
      </c>
      <c r="AD29" s="32">
        <v>2.0999999999999999E-5</v>
      </c>
      <c r="AE29" s="32">
        <v>2.0300000000000001E-3</v>
      </c>
      <c r="AF29" s="32">
        <v>0</v>
      </c>
      <c r="AG29" s="32">
        <v>4.1269999999999996E-3</v>
      </c>
      <c r="AH29" s="32">
        <v>1.46E-4</v>
      </c>
      <c r="AI29" s="32">
        <v>9.0000000000000002E-6</v>
      </c>
      <c r="AJ29" s="32">
        <v>2.2550000000000001E-3</v>
      </c>
      <c r="AK29" s="32">
        <v>2.8699999999999998E-4</v>
      </c>
      <c r="AL29" s="32">
        <v>0</v>
      </c>
      <c r="AM29" s="32">
        <v>0</v>
      </c>
      <c r="AN29" s="32">
        <v>0</v>
      </c>
      <c r="AO29" s="32">
        <v>0</v>
      </c>
      <c r="AP29" s="32">
        <v>0</v>
      </c>
      <c r="AQ29" s="32">
        <v>0</v>
      </c>
      <c r="AR29" s="32">
        <v>0</v>
      </c>
      <c r="AS29" s="32">
        <v>0</v>
      </c>
      <c r="AT29" s="32">
        <v>0</v>
      </c>
      <c r="AU29" s="32">
        <v>0</v>
      </c>
      <c r="AV29" s="32">
        <v>2.0000000000000002E-5</v>
      </c>
      <c r="AW29" s="32">
        <v>7.9999999999999996E-6</v>
      </c>
      <c r="AX29" s="32">
        <v>3.0000000000000001E-6</v>
      </c>
      <c r="AY29" s="32">
        <v>8.3900000000000001E-4</v>
      </c>
      <c r="AZ29" s="32">
        <v>4.444E-3</v>
      </c>
      <c r="BA29" s="32">
        <v>0</v>
      </c>
      <c r="BB29" s="32">
        <v>0</v>
      </c>
      <c r="BC29" s="32">
        <v>8.7999999999999998E-5</v>
      </c>
      <c r="BD29" s="32">
        <v>9.9999999999999995E-7</v>
      </c>
      <c r="BE29" s="32">
        <v>2.4000000000000001E-5</v>
      </c>
      <c r="BF29" s="32">
        <v>0</v>
      </c>
      <c r="BG29" s="32">
        <v>0</v>
      </c>
      <c r="BH29" s="32">
        <v>0</v>
      </c>
      <c r="BI29" s="32">
        <v>0</v>
      </c>
      <c r="BJ29" s="32">
        <v>0</v>
      </c>
      <c r="BK29" s="32">
        <v>3.9999999999999998E-6</v>
      </c>
      <c r="BL29" s="32">
        <v>1.4200000000000001E-4</v>
      </c>
      <c r="BM29" s="32">
        <v>0</v>
      </c>
      <c r="BN29" s="32">
        <v>6.9999999999999994E-5</v>
      </c>
      <c r="BO29" s="32">
        <v>0</v>
      </c>
      <c r="BP29" s="33">
        <v>1.7799999999999999E-4</v>
      </c>
    </row>
    <row r="30" spans="2:68" s="23" customFormat="1" ht="12.75" customHeight="1" x14ac:dyDescent="0.2">
      <c r="B30" s="30">
        <v>23</v>
      </c>
      <c r="C30" s="40" t="s">
        <v>13</v>
      </c>
      <c r="D30" s="37">
        <v>0</v>
      </c>
      <c r="E30" s="32">
        <v>0</v>
      </c>
      <c r="F30" s="32">
        <v>0</v>
      </c>
      <c r="G30" s="32">
        <v>3.1999999999999999E-5</v>
      </c>
      <c r="H30" s="32">
        <v>6.0999999999999999E-5</v>
      </c>
      <c r="I30" s="32">
        <v>0</v>
      </c>
      <c r="J30" s="32">
        <v>0</v>
      </c>
      <c r="K30" s="32">
        <v>0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0</v>
      </c>
      <c r="S30" s="32">
        <v>0</v>
      </c>
      <c r="T30" s="32">
        <v>0</v>
      </c>
      <c r="U30" s="32">
        <v>0</v>
      </c>
      <c r="V30" s="32">
        <v>0</v>
      </c>
      <c r="W30" s="32">
        <v>0</v>
      </c>
      <c r="X30" s="32">
        <v>0</v>
      </c>
      <c r="Y30" s="32">
        <v>0</v>
      </c>
      <c r="Z30" s="32">
        <v>2.3578000000000002E-2</v>
      </c>
      <c r="AA30" s="32">
        <v>0</v>
      </c>
      <c r="AB30" s="32">
        <v>4.2999999999999999E-4</v>
      </c>
      <c r="AC30" s="32">
        <v>0</v>
      </c>
      <c r="AD30" s="32">
        <v>0</v>
      </c>
      <c r="AE30" s="32">
        <v>0</v>
      </c>
      <c r="AF30" s="32">
        <v>0</v>
      </c>
      <c r="AG30" s="32">
        <v>0</v>
      </c>
      <c r="AH30" s="32">
        <v>9.9999999999999995E-7</v>
      </c>
      <c r="AI30" s="32">
        <v>0</v>
      </c>
      <c r="AJ30" s="32">
        <v>8.5099999999999998E-4</v>
      </c>
      <c r="AK30" s="32">
        <v>1.1E-5</v>
      </c>
      <c r="AL30" s="32">
        <v>0</v>
      </c>
      <c r="AM30" s="32">
        <v>0</v>
      </c>
      <c r="AN30" s="32">
        <v>0</v>
      </c>
      <c r="AO30" s="32">
        <v>0</v>
      </c>
      <c r="AP30" s="32">
        <v>8.2999999999999998E-5</v>
      </c>
      <c r="AQ30" s="32">
        <v>0</v>
      </c>
      <c r="AR30" s="32">
        <v>0</v>
      </c>
      <c r="AS30" s="32">
        <v>0</v>
      </c>
      <c r="AT30" s="32">
        <v>0</v>
      </c>
      <c r="AU30" s="32">
        <v>0</v>
      </c>
      <c r="AV30" s="32">
        <v>0</v>
      </c>
      <c r="AW30" s="32">
        <v>3.1100000000000002E-4</v>
      </c>
      <c r="AX30" s="32">
        <v>0</v>
      </c>
      <c r="AY30" s="32">
        <v>2.0000000000000002E-5</v>
      </c>
      <c r="AZ30" s="32">
        <v>0</v>
      </c>
      <c r="BA30" s="32">
        <v>0</v>
      </c>
      <c r="BB30" s="32">
        <v>0</v>
      </c>
      <c r="BC30" s="32">
        <v>0</v>
      </c>
      <c r="BD30" s="32">
        <v>1.2E-5</v>
      </c>
      <c r="BE30" s="32">
        <v>0</v>
      </c>
      <c r="BF30" s="32">
        <v>0</v>
      </c>
      <c r="BG30" s="32">
        <v>0</v>
      </c>
      <c r="BH30" s="32">
        <v>0</v>
      </c>
      <c r="BI30" s="32">
        <v>0</v>
      </c>
      <c r="BJ30" s="32">
        <v>0</v>
      </c>
      <c r="BK30" s="32">
        <v>0</v>
      </c>
      <c r="BL30" s="32">
        <v>0</v>
      </c>
      <c r="BM30" s="32">
        <v>0</v>
      </c>
      <c r="BN30" s="32">
        <v>0</v>
      </c>
      <c r="BO30" s="32">
        <v>0</v>
      </c>
      <c r="BP30" s="33">
        <v>2.41E-4</v>
      </c>
    </row>
    <row r="31" spans="2:68" s="23" customFormat="1" ht="12.75" customHeight="1" x14ac:dyDescent="0.2">
      <c r="B31" s="30">
        <v>24</v>
      </c>
      <c r="C31" s="40" t="s">
        <v>14</v>
      </c>
      <c r="D31" s="37">
        <v>0</v>
      </c>
      <c r="E31" s="32">
        <v>3.8000000000000002E-5</v>
      </c>
      <c r="F31" s="32">
        <v>1.531E-3</v>
      </c>
      <c r="G31" s="32">
        <v>3.1999999999999999E-5</v>
      </c>
      <c r="H31" s="32">
        <v>1.0809999999999999E-3</v>
      </c>
      <c r="I31" s="32">
        <v>1.918E-3</v>
      </c>
      <c r="J31" s="32">
        <v>1.2999999999999999E-5</v>
      </c>
      <c r="K31" s="32">
        <v>1.3270000000000001E-3</v>
      </c>
      <c r="L31" s="32">
        <v>3.5660000000000002E-3</v>
      </c>
      <c r="M31" s="32">
        <v>3.88E-4</v>
      </c>
      <c r="N31" s="32">
        <v>1.426E-3</v>
      </c>
      <c r="O31" s="32">
        <v>1.5999999999999999E-5</v>
      </c>
      <c r="P31" s="32">
        <v>1.08E-4</v>
      </c>
      <c r="Q31" s="32">
        <v>0</v>
      </c>
      <c r="R31" s="32">
        <v>3.9999999999999998E-6</v>
      </c>
      <c r="S31" s="32">
        <v>0</v>
      </c>
      <c r="T31" s="32">
        <v>2.8200000000000002E-4</v>
      </c>
      <c r="U31" s="32">
        <v>3.0000000000000001E-5</v>
      </c>
      <c r="V31" s="32">
        <v>1.6699999999999999E-4</v>
      </c>
      <c r="W31" s="32">
        <v>2.1499999999999999E-4</v>
      </c>
      <c r="X31" s="32">
        <v>1.0900000000000001E-4</v>
      </c>
      <c r="Y31" s="32">
        <v>3.3310000000000002E-3</v>
      </c>
      <c r="Z31" s="32">
        <v>2.0430000000000001E-3</v>
      </c>
      <c r="AA31" s="32">
        <v>1.2988E-2</v>
      </c>
      <c r="AB31" s="32">
        <v>7.2300000000000001E-4</v>
      </c>
      <c r="AC31" s="32">
        <v>1.9999999999999999E-6</v>
      </c>
      <c r="AD31" s="32">
        <v>2.2800000000000001E-4</v>
      </c>
      <c r="AE31" s="32">
        <v>3.4900000000000003E-4</v>
      </c>
      <c r="AF31" s="32">
        <v>2.2169999999999998E-3</v>
      </c>
      <c r="AG31" s="32">
        <v>3.5399999999999999E-4</v>
      </c>
      <c r="AH31" s="32">
        <v>9.1000000000000003E-5</v>
      </c>
      <c r="AI31" s="32">
        <v>6.3E-5</v>
      </c>
      <c r="AJ31" s="32">
        <v>1.4100000000000001E-4</v>
      </c>
      <c r="AK31" s="32">
        <v>2.43E-4</v>
      </c>
      <c r="AL31" s="32">
        <v>0</v>
      </c>
      <c r="AM31" s="32">
        <v>9.2699999999999998E-4</v>
      </c>
      <c r="AN31" s="32">
        <v>4.5950000000000001E-3</v>
      </c>
      <c r="AO31" s="32">
        <v>1.56E-4</v>
      </c>
      <c r="AP31" s="32">
        <v>2.2100000000000001E-4</v>
      </c>
      <c r="AQ31" s="32">
        <v>1.46E-4</v>
      </c>
      <c r="AR31" s="32">
        <v>1.9000000000000001E-5</v>
      </c>
      <c r="AS31" s="32">
        <v>5.0299999999999997E-4</v>
      </c>
      <c r="AT31" s="32">
        <v>2.3E-5</v>
      </c>
      <c r="AU31" s="32">
        <v>9.01E-4</v>
      </c>
      <c r="AV31" s="32">
        <v>4.7600000000000002E-4</v>
      </c>
      <c r="AW31" s="32">
        <v>6.5120000000000004E-3</v>
      </c>
      <c r="AX31" s="32">
        <v>4.3600000000000003E-4</v>
      </c>
      <c r="AY31" s="32">
        <v>1.75E-4</v>
      </c>
      <c r="AZ31" s="32">
        <v>5.9900000000000003E-4</v>
      </c>
      <c r="BA31" s="32">
        <v>9.7E-5</v>
      </c>
      <c r="BB31" s="32">
        <v>2.9E-4</v>
      </c>
      <c r="BC31" s="32">
        <v>6.2500000000000001E-4</v>
      </c>
      <c r="BD31" s="32">
        <v>1.9999999999999999E-6</v>
      </c>
      <c r="BE31" s="32">
        <v>9.8299999999999993E-4</v>
      </c>
      <c r="BF31" s="32">
        <v>1.8100000000000001E-4</v>
      </c>
      <c r="BG31" s="32">
        <v>3.1619999999999999E-3</v>
      </c>
      <c r="BH31" s="32">
        <v>8.8000000000000003E-4</v>
      </c>
      <c r="BI31" s="32">
        <v>1.4469999999999999E-3</v>
      </c>
      <c r="BJ31" s="32">
        <v>8.2999999999999998E-5</v>
      </c>
      <c r="BK31" s="32">
        <v>8.0900000000000004E-4</v>
      </c>
      <c r="BL31" s="32">
        <v>1.124E-3</v>
      </c>
      <c r="BM31" s="32">
        <v>4.3899999999999999E-4</v>
      </c>
      <c r="BN31" s="32">
        <v>3.8499999999999998E-4</v>
      </c>
      <c r="BO31" s="32">
        <v>0</v>
      </c>
      <c r="BP31" s="33">
        <v>5.5400000000000002E-4</v>
      </c>
    </row>
    <row r="32" spans="2:68" s="23" customFormat="1" ht="12.75" customHeight="1" x14ac:dyDescent="0.2">
      <c r="B32" s="30">
        <v>25</v>
      </c>
      <c r="C32" s="40" t="s">
        <v>37</v>
      </c>
      <c r="D32" s="37">
        <v>2.3878E-2</v>
      </c>
      <c r="E32" s="32">
        <v>3.7209999999999999E-3</v>
      </c>
      <c r="F32" s="32">
        <v>4.0894E-2</v>
      </c>
      <c r="G32" s="32">
        <v>1.9580000000000001E-3</v>
      </c>
      <c r="H32" s="32">
        <v>1.1152E-2</v>
      </c>
      <c r="I32" s="32">
        <v>1.2721E-2</v>
      </c>
      <c r="J32" s="32">
        <v>2.503E-3</v>
      </c>
      <c r="K32" s="32">
        <v>7.1650000000000004E-3</v>
      </c>
      <c r="L32" s="32">
        <v>1.555E-2</v>
      </c>
      <c r="M32" s="32">
        <v>1.3828999999999999E-2</v>
      </c>
      <c r="N32" s="32">
        <v>1.0433E-2</v>
      </c>
      <c r="O32" s="32">
        <v>1.3799999999999999E-4</v>
      </c>
      <c r="P32" s="32">
        <v>5.829E-3</v>
      </c>
      <c r="Q32" s="32">
        <v>6.6990000000000001E-3</v>
      </c>
      <c r="R32" s="32">
        <v>1.0787E-2</v>
      </c>
      <c r="S32" s="32">
        <v>1.0409E-2</v>
      </c>
      <c r="T32" s="32">
        <v>1.6025999999999999E-2</v>
      </c>
      <c r="U32" s="32">
        <v>8.2100000000000003E-3</v>
      </c>
      <c r="V32" s="32">
        <v>1.531E-3</v>
      </c>
      <c r="W32" s="32">
        <v>2.2139999999999998E-3</v>
      </c>
      <c r="X32" s="32">
        <v>5.1780000000000003E-3</v>
      </c>
      <c r="Y32" s="32">
        <v>2.5787000000000001E-2</v>
      </c>
      <c r="Z32" s="32">
        <v>1.0598E-2</v>
      </c>
      <c r="AA32" s="32">
        <v>6.8000000000000005E-4</v>
      </c>
      <c r="AB32" s="32">
        <v>8.1656999999999993E-2</v>
      </c>
      <c r="AC32" s="32">
        <v>9.1669999999999998E-3</v>
      </c>
      <c r="AD32" s="32">
        <v>7.5230000000000002E-3</v>
      </c>
      <c r="AE32" s="32">
        <v>5.8960000000000002E-3</v>
      </c>
      <c r="AF32" s="32">
        <v>8.8599999999999996E-4</v>
      </c>
      <c r="AG32" s="32">
        <v>1.3309999999999999E-3</v>
      </c>
      <c r="AH32" s="32">
        <v>1.3100000000000001E-4</v>
      </c>
      <c r="AI32" s="32">
        <v>4.6649999999999999E-3</v>
      </c>
      <c r="AJ32" s="32">
        <v>1.2338999999999999E-2</v>
      </c>
      <c r="AK32" s="32">
        <v>1.524E-2</v>
      </c>
      <c r="AL32" s="32">
        <v>0</v>
      </c>
      <c r="AM32" s="32">
        <v>3.9919999999999999E-3</v>
      </c>
      <c r="AN32" s="32">
        <v>5.0530000000000002E-3</v>
      </c>
      <c r="AO32" s="32">
        <v>2.5758E-2</v>
      </c>
      <c r="AP32" s="32">
        <v>1.4580000000000001E-3</v>
      </c>
      <c r="AQ32" s="32">
        <v>1.08E-4</v>
      </c>
      <c r="AR32" s="32">
        <v>0</v>
      </c>
      <c r="AS32" s="32">
        <v>9.7E-5</v>
      </c>
      <c r="AT32" s="32">
        <v>6.0000000000000002E-6</v>
      </c>
      <c r="AU32" s="32">
        <v>3.676E-3</v>
      </c>
      <c r="AV32" s="32">
        <v>5.8869999999999999E-3</v>
      </c>
      <c r="AW32" s="32">
        <v>6.38E-4</v>
      </c>
      <c r="AX32" s="32">
        <v>4.0400000000000001E-4</v>
      </c>
      <c r="AY32" s="32">
        <v>1.5659999999999999E-3</v>
      </c>
      <c r="AZ32" s="32">
        <v>1.3539000000000001E-2</v>
      </c>
      <c r="BA32" s="32">
        <v>1.9239999999999999E-3</v>
      </c>
      <c r="BB32" s="32">
        <v>3.1740000000000002E-3</v>
      </c>
      <c r="BC32" s="32">
        <v>1.2290000000000001E-3</v>
      </c>
      <c r="BD32" s="32">
        <v>1.6260000000000001E-3</v>
      </c>
      <c r="BE32" s="32">
        <v>2.9710000000000001E-3</v>
      </c>
      <c r="BF32" s="32">
        <v>5.5599999999999996E-4</v>
      </c>
      <c r="BG32" s="32">
        <v>6.8000000000000005E-4</v>
      </c>
      <c r="BH32" s="32">
        <v>3.6570000000000001E-3</v>
      </c>
      <c r="BI32" s="32">
        <v>3.673E-3</v>
      </c>
      <c r="BJ32" s="32">
        <v>1.3860000000000001E-3</v>
      </c>
      <c r="BK32" s="32">
        <v>4.3E-3</v>
      </c>
      <c r="BL32" s="32">
        <v>3.6000000000000001E-5</v>
      </c>
      <c r="BM32" s="32">
        <v>3.748E-3</v>
      </c>
      <c r="BN32" s="32">
        <v>4.8050000000000002E-3</v>
      </c>
      <c r="BO32" s="32">
        <v>0</v>
      </c>
      <c r="BP32" s="33">
        <v>6.2729999999999999E-3</v>
      </c>
    </row>
    <row r="33" spans="2:68" s="23" customFormat="1" ht="12.75" customHeight="1" x14ac:dyDescent="0.2">
      <c r="B33" s="30">
        <v>26</v>
      </c>
      <c r="C33" s="40" t="s">
        <v>38</v>
      </c>
      <c r="D33" s="37">
        <v>1.15E-2</v>
      </c>
      <c r="E33" s="32">
        <v>3.2529999999999998E-3</v>
      </c>
      <c r="F33" s="32">
        <v>1.3681E-2</v>
      </c>
      <c r="G33" s="32">
        <v>9.9810000000000003E-3</v>
      </c>
      <c r="H33" s="32">
        <v>3.8036E-2</v>
      </c>
      <c r="I33" s="32">
        <v>1.3527000000000001E-2</v>
      </c>
      <c r="J33" s="32">
        <v>2.6210000000000001E-2</v>
      </c>
      <c r="K33" s="32">
        <v>1.149E-2</v>
      </c>
      <c r="L33" s="32">
        <v>2.7875E-2</v>
      </c>
      <c r="M33" s="32">
        <v>9.3171000000000004E-2</v>
      </c>
      <c r="N33" s="32">
        <v>3.6568999999999997E-2</v>
      </c>
      <c r="O33" s="32">
        <v>9.6041000000000001E-2</v>
      </c>
      <c r="P33" s="32">
        <v>2.0145E-2</v>
      </c>
      <c r="Q33" s="32">
        <v>3.0973000000000001E-2</v>
      </c>
      <c r="R33" s="32">
        <v>7.1775000000000005E-2</v>
      </c>
      <c r="S33" s="32">
        <v>4.8431000000000002E-2</v>
      </c>
      <c r="T33" s="32">
        <v>0.150363</v>
      </c>
      <c r="U33" s="32">
        <v>0.107046</v>
      </c>
      <c r="V33" s="32">
        <v>2.1543E-2</v>
      </c>
      <c r="W33" s="32">
        <v>7.051E-3</v>
      </c>
      <c r="X33" s="32">
        <v>7.7149999999999996E-3</v>
      </c>
      <c r="Y33" s="32">
        <v>3.2601999999999999E-2</v>
      </c>
      <c r="Z33" s="32">
        <v>1.6490000000000001E-3</v>
      </c>
      <c r="AA33" s="32">
        <v>1.422E-2</v>
      </c>
      <c r="AB33" s="32">
        <v>3.4269999999999999E-3</v>
      </c>
      <c r="AC33" s="32">
        <v>0.12433900000000001</v>
      </c>
      <c r="AD33" s="32">
        <v>3.2761999999999999E-2</v>
      </c>
      <c r="AE33" s="32">
        <v>1.3365E-2</v>
      </c>
      <c r="AF33" s="32">
        <v>1.3325999999999999E-2</v>
      </c>
      <c r="AG33" s="32">
        <v>2.5985000000000001E-2</v>
      </c>
      <c r="AH33" s="32">
        <v>2.4013E-2</v>
      </c>
      <c r="AI33" s="32">
        <v>4.3866000000000002E-2</v>
      </c>
      <c r="AJ33" s="32">
        <v>1.9167E-2</v>
      </c>
      <c r="AK33" s="32">
        <v>2.478E-2</v>
      </c>
      <c r="AL33" s="32">
        <v>0</v>
      </c>
      <c r="AM33" s="32">
        <v>3.3466000000000003E-2</v>
      </c>
      <c r="AN33" s="32">
        <v>3.6703E-2</v>
      </c>
      <c r="AO33" s="32">
        <v>1.7729000000000002E-2</v>
      </c>
      <c r="AP33" s="32">
        <v>3.0669999999999998E-3</v>
      </c>
      <c r="AQ33" s="32">
        <v>2.1250000000000002E-3</v>
      </c>
      <c r="AR33" s="32">
        <v>6.4130000000000003E-3</v>
      </c>
      <c r="AS33" s="32">
        <v>1.4938999999999999E-2</v>
      </c>
      <c r="AT33" s="32">
        <v>2.264E-3</v>
      </c>
      <c r="AU33" s="32">
        <v>1.2038E-2</v>
      </c>
      <c r="AV33" s="32">
        <v>8.456E-3</v>
      </c>
      <c r="AW33" s="32">
        <v>8.9910000000000007E-3</v>
      </c>
      <c r="AX33" s="32">
        <v>1.9094E-2</v>
      </c>
      <c r="AY33" s="32">
        <v>6.2639999999999996E-3</v>
      </c>
      <c r="AZ33" s="32">
        <v>4.4140000000000004E-3</v>
      </c>
      <c r="BA33" s="32">
        <v>2.2669999999999999E-3</v>
      </c>
      <c r="BB33" s="32">
        <v>6.5750000000000001E-3</v>
      </c>
      <c r="BC33" s="32">
        <v>3.699E-3</v>
      </c>
      <c r="BD33" s="32">
        <v>1.8693000000000001E-2</v>
      </c>
      <c r="BE33" s="32">
        <v>7.1780000000000004E-3</v>
      </c>
      <c r="BF33" s="32">
        <v>6.9090000000000002E-3</v>
      </c>
      <c r="BG33" s="32">
        <v>1.0789999999999999E-2</v>
      </c>
      <c r="BH33" s="32">
        <v>8.8159999999999992E-3</v>
      </c>
      <c r="BI33" s="32">
        <v>2.1628000000000001E-2</v>
      </c>
      <c r="BJ33" s="32">
        <v>1.2597000000000001E-2</v>
      </c>
      <c r="BK33" s="32">
        <v>2.1942E-2</v>
      </c>
      <c r="BL33" s="32">
        <v>1.4666E-2</v>
      </c>
      <c r="BM33" s="32">
        <v>8.3739999999999995E-3</v>
      </c>
      <c r="BN33" s="32">
        <v>2.3029000000000001E-2</v>
      </c>
      <c r="BO33" s="32">
        <v>0</v>
      </c>
      <c r="BP33" s="33">
        <v>3.7578E-2</v>
      </c>
    </row>
    <row r="34" spans="2:68" s="23" customFormat="1" ht="12.75" customHeight="1" x14ac:dyDescent="0.2">
      <c r="B34" s="30">
        <v>27</v>
      </c>
      <c r="C34" s="40" t="s">
        <v>15</v>
      </c>
      <c r="D34" s="37">
        <v>9.8799999999999995E-4</v>
      </c>
      <c r="E34" s="32">
        <v>0</v>
      </c>
      <c r="F34" s="32">
        <v>1.7420000000000001E-3</v>
      </c>
      <c r="G34" s="32">
        <v>6.3E-5</v>
      </c>
      <c r="H34" s="32">
        <v>1.63E-4</v>
      </c>
      <c r="I34" s="32">
        <v>1.4940000000000001E-3</v>
      </c>
      <c r="J34" s="32">
        <v>9.3599999999999998E-4</v>
      </c>
      <c r="K34" s="32">
        <v>7.0799999999999997E-4</v>
      </c>
      <c r="L34" s="32">
        <v>1.335E-3</v>
      </c>
      <c r="M34" s="32">
        <v>4.3750000000000004E-3</v>
      </c>
      <c r="N34" s="32">
        <v>4.7699999999999999E-4</v>
      </c>
      <c r="O34" s="32">
        <v>8.7799999999999998E-4</v>
      </c>
      <c r="P34" s="32">
        <v>5.4100000000000003E-4</v>
      </c>
      <c r="Q34" s="32">
        <v>7.2000000000000005E-4</v>
      </c>
      <c r="R34" s="32">
        <v>2.284E-3</v>
      </c>
      <c r="S34" s="32">
        <v>7.0399999999999998E-4</v>
      </c>
      <c r="T34" s="32">
        <v>1.756E-3</v>
      </c>
      <c r="U34" s="32">
        <v>7.3999999999999999E-4</v>
      </c>
      <c r="V34" s="32">
        <v>1.1919999999999999E-3</v>
      </c>
      <c r="W34" s="32">
        <v>6.7599999999999995E-4</v>
      </c>
      <c r="X34" s="32">
        <v>2.32E-4</v>
      </c>
      <c r="Y34" s="32">
        <v>7.1100000000000004E-4</v>
      </c>
      <c r="Z34" s="32">
        <v>1.06E-4</v>
      </c>
      <c r="AA34" s="32">
        <v>5.1599999999999997E-4</v>
      </c>
      <c r="AB34" s="32">
        <v>1.07E-4</v>
      </c>
      <c r="AC34" s="32">
        <v>3.1999999999999999E-5</v>
      </c>
      <c r="AD34" s="32">
        <v>0.121242</v>
      </c>
      <c r="AE34" s="32">
        <v>1.4729999999999999E-3</v>
      </c>
      <c r="AF34" s="32">
        <v>5.7140000000000003E-3</v>
      </c>
      <c r="AG34" s="32">
        <v>6.8300000000000001E-4</v>
      </c>
      <c r="AH34" s="32">
        <v>5.6499999999999996E-4</v>
      </c>
      <c r="AI34" s="32">
        <v>1.7489999999999999E-3</v>
      </c>
      <c r="AJ34" s="32">
        <v>1.5899999999999999E-4</v>
      </c>
      <c r="AK34" s="32">
        <v>1.364E-3</v>
      </c>
      <c r="AL34" s="32">
        <v>0</v>
      </c>
      <c r="AM34" s="32">
        <v>3.9880000000000002E-3</v>
      </c>
      <c r="AN34" s="32">
        <v>4.6999999999999999E-4</v>
      </c>
      <c r="AO34" s="32">
        <v>6.4999999999999994E-5</v>
      </c>
      <c r="AP34" s="32">
        <v>6.4999999999999994E-5</v>
      </c>
      <c r="AQ34" s="32">
        <v>6.3E-5</v>
      </c>
      <c r="AR34" s="32">
        <v>6.2600000000000004E-4</v>
      </c>
      <c r="AS34" s="32">
        <v>9.0600000000000001E-4</v>
      </c>
      <c r="AT34" s="32">
        <v>3.57E-4</v>
      </c>
      <c r="AU34" s="32">
        <v>5.8500000000000002E-4</v>
      </c>
      <c r="AV34" s="32">
        <v>4.17E-4</v>
      </c>
      <c r="AW34" s="32">
        <v>4.75E-4</v>
      </c>
      <c r="AX34" s="32">
        <v>1.73E-4</v>
      </c>
      <c r="AY34" s="32">
        <v>6.4099999999999997E-4</v>
      </c>
      <c r="AZ34" s="32">
        <v>5.2999999999999998E-4</v>
      </c>
      <c r="BA34" s="32">
        <v>9.7E-5</v>
      </c>
      <c r="BB34" s="32">
        <v>2.2399999999999998E-3</v>
      </c>
      <c r="BC34" s="32">
        <v>5.6300000000000002E-4</v>
      </c>
      <c r="BD34" s="32">
        <v>2.2959999999999999E-3</v>
      </c>
      <c r="BE34" s="32">
        <v>1.0430000000000001E-3</v>
      </c>
      <c r="BF34" s="32">
        <v>9.7999999999999997E-4</v>
      </c>
      <c r="BG34" s="32">
        <v>6.7699999999999998E-4</v>
      </c>
      <c r="BH34" s="32">
        <v>5.3600000000000002E-4</v>
      </c>
      <c r="BI34" s="32">
        <v>4.5100000000000001E-3</v>
      </c>
      <c r="BJ34" s="32">
        <v>2.7420000000000001E-3</v>
      </c>
      <c r="BK34" s="32">
        <v>2.8279999999999998E-3</v>
      </c>
      <c r="BL34" s="32">
        <v>3.0170000000000002E-3</v>
      </c>
      <c r="BM34" s="32">
        <v>4.73E-4</v>
      </c>
      <c r="BN34" s="32">
        <v>4.45E-3</v>
      </c>
      <c r="BO34" s="32">
        <v>0</v>
      </c>
      <c r="BP34" s="33">
        <v>1.717E-3</v>
      </c>
    </row>
    <row r="35" spans="2:68" s="23" customFormat="1" ht="12.75" customHeight="1" x14ac:dyDescent="0.2">
      <c r="B35" s="30">
        <v>28</v>
      </c>
      <c r="C35" s="40" t="s">
        <v>39</v>
      </c>
      <c r="D35" s="37">
        <v>0</v>
      </c>
      <c r="E35" s="32">
        <v>0</v>
      </c>
      <c r="F35" s="32">
        <v>1.3990000000000001E-3</v>
      </c>
      <c r="G35" s="32">
        <v>1.1689999999999999E-3</v>
      </c>
      <c r="H35" s="32">
        <v>6.3599999999999996E-4</v>
      </c>
      <c r="I35" s="32">
        <v>8.5300000000000003E-4</v>
      </c>
      <c r="J35" s="32">
        <v>1.34E-4</v>
      </c>
      <c r="K35" s="32">
        <v>2.2000000000000001E-4</v>
      </c>
      <c r="L35" s="32">
        <v>7.9600000000000005E-4</v>
      </c>
      <c r="M35" s="32">
        <v>3.2929999999999999E-3</v>
      </c>
      <c r="N35" s="32">
        <v>1.14E-3</v>
      </c>
      <c r="O35" s="32">
        <v>1.464E-3</v>
      </c>
      <c r="P35" s="32">
        <v>2.7799999999999998E-4</v>
      </c>
      <c r="Q35" s="32">
        <v>6.7400000000000001E-4</v>
      </c>
      <c r="R35" s="32">
        <v>2.2139999999999998E-3</v>
      </c>
      <c r="S35" s="32">
        <v>0</v>
      </c>
      <c r="T35" s="32">
        <v>1.2520000000000001E-3</v>
      </c>
      <c r="U35" s="32">
        <v>4.3999999999999999E-5</v>
      </c>
      <c r="V35" s="32">
        <v>5.0299999999999997E-4</v>
      </c>
      <c r="W35" s="32">
        <v>1.2799999999999999E-4</v>
      </c>
      <c r="X35" s="32">
        <v>1.2300000000000001E-4</v>
      </c>
      <c r="Y35" s="32">
        <v>4.7699999999999999E-4</v>
      </c>
      <c r="Z35" s="32">
        <v>3.1000000000000001E-5</v>
      </c>
      <c r="AA35" s="32">
        <v>5.5099999999999995E-4</v>
      </c>
      <c r="AB35" s="32">
        <v>1.049E-3</v>
      </c>
      <c r="AC35" s="32">
        <v>1.9999999999999999E-6</v>
      </c>
      <c r="AD35" s="32">
        <v>1.4718E-2</v>
      </c>
      <c r="AE35" s="32">
        <v>4.0654000000000003E-2</v>
      </c>
      <c r="AF35" s="32">
        <v>2.104E-3</v>
      </c>
      <c r="AG35" s="32">
        <v>1.302E-3</v>
      </c>
      <c r="AH35" s="32">
        <v>8.6899999999999998E-4</v>
      </c>
      <c r="AI35" s="32">
        <v>8.4999999999999995E-4</v>
      </c>
      <c r="AJ35" s="32">
        <v>1.9300000000000001E-3</v>
      </c>
      <c r="AK35" s="32">
        <v>7.8700000000000005E-4</v>
      </c>
      <c r="AL35" s="32">
        <v>0</v>
      </c>
      <c r="AM35" s="32">
        <v>2.8899999999999998E-4</v>
      </c>
      <c r="AN35" s="32">
        <v>8.2999999999999998E-5</v>
      </c>
      <c r="AO35" s="32">
        <v>1.9400000000000001E-3</v>
      </c>
      <c r="AP35" s="32">
        <v>3.8000000000000002E-5</v>
      </c>
      <c r="AQ35" s="32">
        <v>2.8E-5</v>
      </c>
      <c r="AR35" s="32">
        <v>4.0000000000000003E-5</v>
      </c>
      <c r="AS35" s="32">
        <v>2.5700000000000001E-4</v>
      </c>
      <c r="AT35" s="32">
        <v>1.1E-4</v>
      </c>
      <c r="AU35" s="32">
        <v>4.2200000000000001E-4</v>
      </c>
      <c r="AV35" s="32">
        <v>2.04E-4</v>
      </c>
      <c r="AW35" s="32">
        <v>1.8000000000000001E-4</v>
      </c>
      <c r="AX35" s="32">
        <v>1.33E-3</v>
      </c>
      <c r="AY35" s="32">
        <v>3.01E-4</v>
      </c>
      <c r="AZ35" s="32">
        <v>2.5399999999999999E-4</v>
      </c>
      <c r="BA35" s="32">
        <v>6.2000000000000003E-5</v>
      </c>
      <c r="BB35" s="32">
        <v>8.2999999999999998E-5</v>
      </c>
      <c r="BC35" s="32">
        <v>1.6899999999999999E-4</v>
      </c>
      <c r="BD35" s="32">
        <v>1.0355E-2</v>
      </c>
      <c r="BE35" s="32">
        <v>2.31E-4</v>
      </c>
      <c r="BF35" s="32">
        <v>9.41E-4</v>
      </c>
      <c r="BG35" s="32">
        <v>1.194E-3</v>
      </c>
      <c r="BH35" s="32">
        <v>1.95E-4</v>
      </c>
      <c r="BI35" s="32">
        <v>3.8319999999999999E-3</v>
      </c>
      <c r="BJ35" s="32">
        <v>6.1349999999999998E-3</v>
      </c>
      <c r="BK35" s="32">
        <v>2.581E-3</v>
      </c>
      <c r="BL35" s="32">
        <v>1.2520000000000001E-3</v>
      </c>
      <c r="BM35" s="32">
        <v>4.2200000000000001E-4</v>
      </c>
      <c r="BN35" s="32">
        <v>8.5099999999999998E-4</v>
      </c>
      <c r="BO35" s="32">
        <v>0</v>
      </c>
      <c r="BP35" s="33">
        <v>1.2650000000000001E-3</v>
      </c>
    </row>
    <row r="36" spans="2:68" s="23" customFormat="1" ht="12.75" customHeight="1" x14ac:dyDescent="0.2">
      <c r="B36" s="30">
        <v>29</v>
      </c>
      <c r="C36" s="40" t="s">
        <v>16</v>
      </c>
      <c r="D36" s="37">
        <v>1.261E-3</v>
      </c>
      <c r="E36" s="32">
        <v>2.1561E-2</v>
      </c>
      <c r="F36" s="32">
        <v>2.99E-4</v>
      </c>
      <c r="G36" s="32">
        <v>1.3708E-2</v>
      </c>
      <c r="H36" s="32">
        <v>6.3309999999999998E-3</v>
      </c>
      <c r="I36" s="32">
        <v>1.3697000000000001E-2</v>
      </c>
      <c r="J36" s="32">
        <v>4.2000000000000002E-4</v>
      </c>
      <c r="K36" s="32">
        <v>2.6289999999999998E-3</v>
      </c>
      <c r="L36" s="32">
        <v>3.7569999999999999E-3</v>
      </c>
      <c r="M36" s="32">
        <v>1.423E-3</v>
      </c>
      <c r="N36" s="32">
        <v>6.5560000000000002E-3</v>
      </c>
      <c r="O36" s="32">
        <v>1.0348E-2</v>
      </c>
      <c r="P36" s="32">
        <v>5.4730000000000004E-3</v>
      </c>
      <c r="Q36" s="32">
        <v>6.8700000000000002E-3</v>
      </c>
      <c r="R36" s="32">
        <v>1.0333999999999999E-2</v>
      </c>
      <c r="S36" s="32">
        <v>9.5099999999999994E-3</v>
      </c>
      <c r="T36" s="32">
        <v>1.6149E-2</v>
      </c>
      <c r="U36" s="32">
        <v>2.4359999999999998E-3</v>
      </c>
      <c r="V36" s="32">
        <v>1.6722999999999998E-2</v>
      </c>
      <c r="W36" s="32">
        <v>7.7920000000000003E-3</v>
      </c>
      <c r="X36" s="32">
        <v>1.361E-3</v>
      </c>
      <c r="Y36" s="32">
        <v>7.2999999999999999E-5</v>
      </c>
      <c r="Z36" s="32">
        <v>1.9000000000000001E-5</v>
      </c>
      <c r="AA36" s="32">
        <v>7.3899999999999997E-4</v>
      </c>
      <c r="AB36" s="32">
        <v>2.4358999999999999E-2</v>
      </c>
      <c r="AC36" s="32">
        <v>8.4220000000000007E-3</v>
      </c>
      <c r="AD36" s="32">
        <v>4.3283000000000002E-2</v>
      </c>
      <c r="AE36" s="32">
        <v>1.5389999999999999E-2</v>
      </c>
      <c r="AF36" s="32">
        <v>0.25830199999999998</v>
      </c>
      <c r="AG36" s="32">
        <v>3.9789999999999999E-3</v>
      </c>
      <c r="AH36" s="32">
        <v>5.5310000000000003E-3</v>
      </c>
      <c r="AI36" s="32">
        <v>8.9580000000000007E-3</v>
      </c>
      <c r="AJ36" s="32">
        <v>4.1910000000000003E-3</v>
      </c>
      <c r="AK36" s="32">
        <v>3.3855999999999997E-2</v>
      </c>
      <c r="AL36" s="32">
        <v>0</v>
      </c>
      <c r="AM36" s="32">
        <v>6.9040000000000004E-3</v>
      </c>
      <c r="AN36" s="32">
        <v>1.2832E-2</v>
      </c>
      <c r="AO36" s="32">
        <v>5.6309999999999997E-3</v>
      </c>
      <c r="AP36" s="32">
        <v>2.9789999999999999E-3</v>
      </c>
      <c r="AQ36" s="32">
        <v>3.0219999999999999E-3</v>
      </c>
      <c r="AR36" s="32">
        <v>5.6379999999999998E-3</v>
      </c>
      <c r="AS36" s="32">
        <v>9.4809999999999998E-3</v>
      </c>
      <c r="AT36" s="32">
        <v>3.4125999999999997E-2</v>
      </c>
      <c r="AU36" s="32">
        <v>2.689E-3</v>
      </c>
      <c r="AV36" s="32">
        <v>1.643E-2</v>
      </c>
      <c r="AW36" s="32">
        <v>7.5430000000000002E-3</v>
      </c>
      <c r="AX36" s="32">
        <v>7.5579999999999996E-3</v>
      </c>
      <c r="AY36" s="32">
        <v>5.9620000000000003E-3</v>
      </c>
      <c r="AZ36" s="32">
        <v>4.9439999999999996E-3</v>
      </c>
      <c r="BA36" s="32">
        <v>7.9100000000000004E-4</v>
      </c>
      <c r="BB36" s="32">
        <v>6.7409999999999996E-3</v>
      </c>
      <c r="BC36" s="32">
        <v>2.7590000000000002E-3</v>
      </c>
      <c r="BD36" s="32">
        <v>1.9352000000000001E-2</v>
      </c>
      <c r="BE36" s="32">
        <v>1.1276E-2</v>
      </c>
      <c r="BF36" s="32">
        <v>5.0759999999999998E-3</v>
      </c>
      <c r="BG36" s="32">
        <v>5.9109999999999996E-3</v>
      </c>
      <c r="BH36" s="32">
        <v>6.6200000000000005E-4</v>
      </c>
      <c r="BI36" s="32">
        <v>1.6205000000000001E-2</v>
      </c>
      <c r="BJ36" s="32">
        <v>6.1549999999999999E-3</v>
      </c>
      <c r="BK36" s="32">
        <v>8.7930000000000005E-3</v>
      </c>
      <c r="BL36" s="32">
        <v>1.0681E-2</v>
      </c>
      <c r="BM36" s="32">
        <v>1.9419999999999999E-3</v>
      </c>
      <c r="BN36" s="32">
        <v>8.6090000000000003E-3</v>
      </c>
      <c r="BO36" s="32">
        <v>0</v>
      </c>
      <c r="BP36" s="33">
        <v>2.6927E-2</v>
      </c>
    </row>
    <row r="37" spans="2:68" s="23" customFormat="1" ht="12.75" customHeight="1" x14ac:dyDescent="0.2">
      <c r="B37" s="30">
        <v>30</v>
      </c>
      <c r="C37" s="40" t="s">
        <v>40</v>
      </c>
      <c r="D37" s="37">
        <v>3.5170000000000002E-3</v>
      </c>
      <c r="E37" s="32">
        <v>1.6200000000000001E-4</v>
      </c>
      <c r="F37" s="32">
        <v>7.5699999999999997E-4</v>
      </c>
      <c r="G37" s="32">
        <v>9.5000000000000005E-5</v>
      </c>
      <c r="H37" s="32">
        <v>1.1950000000000001E-3</v>
      </c>
      <c r="I37" s="32">
        <v>7.7300000000000003E-4</v>
      </c>
      <c r="J37" s="32">
        <v>2.2699999999999999E-4</v>
      </c>
      <c r="K37" s="32">
        <v>4.1899999999999999E-4</v>
      </c>
      <c r="L37" s="32">
        <v>1.2440000000000001E-3</v>
      </c>
      <c r="M37" s="32">
        <v>0</v>
      </c>
      <c r="N37" s="32">
        <v>2.05E-4</v>
      </c>
      <c r="O37" s="32">
        <v>4.3199999999999998E-4</v>
      </c>
      <c r="P37" s="32">
        <v>6.2000000000000003E-5</v>
      </c>
      <c r="Q37" s="32">
        <v>4.26E-4</v>
      </c>
      <c r="R37" s="32">
        <v>1.1820000000000001E-3</v>
      </c>
      <c r="S37" s="32">
        <v>9.1E-4</v>
      </c>
      <c r="T37" s="32">
        <v>0</v>
      </c>
      <c r="U37" s="32">
        <v>7.9999999999999996E-6</v>
      </c>
      <c r="V37" s="32">
        <v>5.0000000000000004E-6</v>
      </c>
      <c r="W37" s="32">
        <v>1.35E-4</v>
      </c>
      <c r="X37" s="32">
        <v>2.7599999999999999E-4</v>
      </c>
      <c r="Y37" s="32">
        <v>4.0071000000000002E-2</v>
      </c>
      <c r="Z37" s="32">
        <v>0</v>
      </c>
      <c r="AA37" s="32">
        <v>9.3999999999999994E-5</v>
      </c>
      <c r="AB37" s="32">
        <v>4.4099999999999999E-4</v>
      </c>
      <c r="AC37" s="32">
        <v>2.0699999999999999E-4</v>
      </c>
      <c r="AD37" s="32">
        <v>7.5699999999999997E-4</v>
      </c>
      <c r="AE37" s="32">
        <v>8.5109999999999995E-3</v>
      </c>
      <c r="AF37" s="32">
        <v>3.0000000000000001E-6</v>
      </c>
      <c r="AG37" s="32">
        <v>9.7085000000000005E-2</v>
      </c>
      <c r="AH37" s="32">
        <v>9.7999999999999997E-4</v>
      </c>
      <c r="AI37" s="32">
        <v>5.0100000000000003E-4</v>
      </c>
      <c r="AJ37" s="32">
        <v>2.6858E-2</v>
      </c>
      <c r="AK37" s="32">
        <v>2.454E-3</v>
      </c>
      <c r="AL37" s="32">
        <v>0</v>
      </c>
      <c r="AM37" s="32">
        <v>1.07E-4</v>
      </c>
      <c r="AN37" s="32">
        <v>2.5000000000000001E-5</v>
      </c>
      <c r="AO37" s="32">
        <v>2.6400000000000002E-4</v>
      </c>
      <c r="AP37" s="32">
        <v>1.5E-5</v>
      </c>
      <c r="AQ37" s="32">
        <v>0</v>
      </c>
      <c r="AR37" s="32">
        <v>9.2800000000000001E-4</v>
      </c>
      <c r="AS37" s="32">
        <v>2.4680000000000001E-3</v>
      </c>
      <c r="AT37" s="32">
        <v>5.0000000000000004E-6</v>
      </c>
      <c r="AU37" s="32">
        <v>2.4000000000000001E-4</v>
      </c>
      <c r="AV37" s="32">
        <v>8.8999999999999995E-5</v>
      </c>
      <c r="AW37" s="32">
        <v>2.7729999999999999E-3</v>
      </c>
      <c r="AX37" s="32">
        <v>2.9689999999999999E-3</v>
      </c>
      <c r="AY37" s="32">
        <v>4.9700000000000005E-4</v>
      </c>
      <c r="AZ37" s="32">
        <v>1.8884000000000001E-2</v>
      </c>
      <c r="BA37" s="32">
        <v>9.0000000000000002E-6</v>
      </c>
      <c r="BB37" s="32">
        <v>4.7699999999999999E-4</v>
      </c>
      <c r="BC37" s="32">
        <v>5.0699999999999996E-4</v>
      </c>
      <c r="BD37" s="32">
        <v>1.5E-5</v>
      </c>
      <c r="BE37" s="32">
        <v>6.6000000000000005E-5</v>
      </c>
      <c r="BF37" s="32">
        <v>3.1999999999999999E-5</v>
      </c>
      <c r="BG37" s="32">
        <v>1.2400000000000001E-4</v>
      </c>
      <c r="BH37" s="32">
        <v>3.4999999999999997E-5</v>
      </c>
      <c r="BI37" s="32">
        <v>2.4499999999999999E-4</v>
      </c>
      <c r="BJ37" s="32">
        <v>1.54E-4</v>
      </c>
      <c r="BK37" s="32">
        <v>3.2400000000000001E-4</v>
      </c>
      <c r="BL37" s="32">
        <v>2.99E-4</v>
      </c>
      <c r="BM37" s="32">
        <v>6.7999999999999999E-5</v>
      </c>
      <c r="BN37" s="32">
        <v>1.6100000000000001E-4</v>
      </c>
      <c r="BO37" s="32">
        <v>0</v>
      </c>
      <c r="BP37" s="33">
        <v>2.65E-3</v>
      </c>
    </row>
    <row r="38" spans="2:68" s="23" customFormat="1" ht="12.75" customHeight="1" x14ac:dyDescent="0.2">
      <c r="B38" s="30">
        <v>31</v>
      </c>
      <c r="C38" s="40" t="s">
        <v>41</v>
      </c>
      <c r="D38" s="37">
        <v>6.4349999999999997E-3</v>
      </c>
      <c r="E38" s="32">
        <v>4.0392999999999998E-2</v>
      </c>
      <c r="F38" s="32">
        <v>1.3672E-2</v>
      </c>
      <c r="G38" s="32">
        <v>1.642E-3</v>
      </c>
      <c r="H38" s="32">
        <v>1.3583E-2</v>
      </c>
      <c r="I38" s="32">
        <v>3.2545999999999999E-2</v>
      </c>
      <c r="J38" s="32">
        <v>2.4627E-2</v>
      </c>
      <c r="K38" s="32">
        <v>1.6625000000000001E-2</v>
      </c>
      <c r="L38" s="32">
        <v>2.0875000000000001E-2</v>
      </c>
      <c r="M38" s="32">
        <v>1.6074999999999999E-2</v>
      </c>
      <c r="N38" s="32">
        <v>5.1202999999999999E-2</v>
      </c>
      <c r="O38" s="32">
        <v>1.2402E-2</v>
      </c>
      <c r="P38" s="32">
        <v>1.2307E-2</v>
      </c>
      <c r="Q38" s="32">
        <v>1.4569E-2</v>
      </c>
      <c r="R38" s="32">
        <v>3.9773999999999997E-2</v>
      </c>
      <c r="S38" s="32">
        <v>2.3604E-2</v>
      </c>
      <c r="T38" s="32">
        <v>1.6029000000000002E-2</v>
      </c>
      <c r="U38" s="32">
        <v>9.5969999999999996E-3</v>
      </c>
      <c r="V38" s="32">
        <v>2.3009999999999999E-2</v>
      </c>
      <c r="W38" s="32">
        <v>1.4206E-2</v>
      </c>
      <c r="X38" s="32">
        <v>2.4483000000000001E-2</v>
      </c>
      <c r="Y38" s="32">
        <v>1.4607E-2</v>
      </c>
      <c r="Z38" s="32">
        <v>2.9132999999999999E-2</v>
      </c>
      <c r="AA38" s="32">
        <v>2.2949000000000001E-2</v>
      </c>
      <c r="AB38" s="32">
        <v>1.8723E-2</v>
      </c>
      <c r="AC38" s="32">
        <v>5.4050000000000001E-3</v>
      </c>
      <c r="AD38" s="32">
        <v>6.4669999999999997E-3</v>
      </c>
      <c r="AE38" s="32">
        <v>9.2870000000000001E-3</v>
      </c>
      <c r="AF38" s="32">
        <v>1.6615999999999999E-2</v>
      </c>
      <c r="AG38" s="32">
        <v>4.7280000000000004E-3</v>
      </c>
      <c r="AH38" s="32">
        <v>1.857E-2</v>
      </c>
      <c r="AI38" s="32">
        <v>1.5245E-2</v>
      </c>
      <c r="AJ38" s="32">
        <v>5.3280000000000003E-3</v>
      </c>
      <c r="AK38" s="32">
        <v>5.7099999999999998E-3</v>
      </c>
      <c r="AL38" s="32">
        <v>0</v>
      </c>
      <c r="AM38" s="32">
        <v>2.1080999999999999E-2</v>
      </c>
      <c r="AN38" s="32">
        <v>5.4079999999999996E-3</v>
      </c>
      <c r="AO38" s="32">
        <v>8.4410000000000006E-3</v>
      </c>
      <c r="AP38" s="32">
        <v>8.0000000000000002E-3</v>
      </c>
      <c r="AQ38" s="32">
        <v>6.3000000000000003E-4</v>
      </c>
      <c r="AR38" s="32">
        <v>9.0700000000000004E-4</v>
      </c>
      <c r="AS38" s="32">
        <v>1.838E-3</v>
      </c>
      <c r="AT38" s="32">
        <v>3.0000000000000001E-5</v>
      </c>
      <c r="AU38" s="32">
        <v>1.4760000000000001E-3</v>
      </c>
      <c r="AV38" s="32">
        <v>1.1187000000000001E-2</v>
      </c>
      <c r="AW38" s="32">
        <v>6.2909999999999997E-3</v>
      </c>
      <c r="AX38" s="32">
        <v>4.6259999999999999E-3</v>
      </c>
      <c r="AY38" s="32">
        <v>4.5830000000000003E-3</v>
      </c>
      <c r="AZ38" s="32">
        <v>1.4012999999999999E-2</v>
      </c>
      <c r="BA38" s="32">
        <v>6.4099999999999997E-4</v>
      </c>
      <c r="BB38" s="32">
        <v>7.2599999999999997E-4</v>
      </c>
      <c r="BC38" s="32">
        <v>3.9300000000000003E-3</v>
      </c>
      <c r="BD38" s="32">
        <v>1.3960000000000001E-3</v>
      </c>
      <c r="BE38" s="32">
        <v>3.9370000000000004E-3</v>
      </c>
      <c r="BF38" s="32">
        <v>1.7600000000000001E-3</v>
      </c>
      <c r="BG38" s="32">
        <v>1.3283E-2</v>
      </c>
      <c r="BH38" s="32">
        <v>2.9013000000000001E-2</v>
      </c>
      <c r="BI38" s="32">
        <v>3.5669999999999999E-3</v>
      </c>
      <c r="BJ38" s="32">
        <v>4.1929999999999997E-3</v>
      </c>
      <c r="BK38" s="32">
        <v>6.2700000000000004E-3</v>
      </c>
      <c r="BL38" s="32">
        <v>4.4330000000000003E-3</v>
      </c>
      <c r="BM38" s="32">
        <v>1.2713E-2</v>
      </c>
      <c r="BN38" s="32">
        <v>5.5180000000000003E-3</v>
      </c>
      <c r="BO38" s="32">
        <v>0</v>
      </c>
      <c r="BP38" s="33">
        <v>1.2071999999999999E-2</v>
      </c>
    </row>
    <row r="39" spans="2:68" s="23" customFormat="1" ht="12.75" customHeight="1" x14ac:dyDescent="0.2">
      <c r="B39" s="30">
        <v>32</v>
      </c>
      <c r="C39" s="40" t="s">
        <v>42</v>
      </c>
      <c r="D39" s="37">
        <v>7.7329999999999996E-2</v>
      </c>
      <c r="E39" s="32">
        <v>8.2627000000000006E-2</v>
      </c>
      <c r="F39" s="32">
        <v>2.0728E-2</v>
      </c>
      <c r="G39" s="32">
        <v>1.232E-3</v>
      </c>
      <c r="H39" s="32">
        <v>5.5230000000000001E-3</v>
      </c>
      <c r="I39" s="32">
        <v>5.0861999999999997E-2</v>
      </c>
      <c r="J39" s="32">
        <v>4.5409999999999999E-2</v>
      </c>
      <c r="K39" s="32">
        <v>4.3444000000000003E-2</v>
      </c>
      <c r="L39" s="32">
        <v>3.5961E-2</v>
      </c>
      <c r="M39" s="32">
        <v>5.8104000000000003E-2</v>
      </c>
      <c r="N39" s="32">
        <v>3.2420000000000001E-3</v>
      </c>
      <c r="O39" s="32">
        <v>6.0870000000000004E-3</v>
      </c>
      <c r="P39" s="32">
        <v>7.3439999999999998E-3</v>
      </c>
      <c r="Q39" s="32">
        <v>1.2120000000000001E-2</v>
      </c>
      <c r="R39" s="32">
        <v>3.2926999999999998E-2</v>
      </c>
      <c r="S39" s="32">
        <v>1.5848000000000001E-2</v>
      </c>
      <c r="T39" s="32">
        <v>2.0330999999999998E-2</v>
      </c>
      <c r="U39" s="32">
        <v>2.983E-3</v>
      </c>
      <c r="V39" s="32">
        <v>3.7330000000000002E-3</v>
      </c>
      <c r="W39" s="32">
        <v>1.1485E-2</v>
      </c>
      <c r="X39" s="32">
        <v>3.5140000000000002E-3</v>
      </c>
      <c r="Y39" s="32">
        <v>9.7490000000000007E-3</v>
      </c>
      <c r="Z39" s="32">
        <v>1.0066E-2</v>
      </c>
      <c r="AA39" s="32">
        <v>2.0485E-2</v>
      </c>
      <c r="AB39" s="32">
        <v>6.4989999999999996E-3</v>
      </c>
      <c r="AC39" s="32">
        <v>2.6940000000000002E-3</v>
      </c>
      <c r="AD39" s="32">
        <v>5.7029999999999997E-3</v>
      </c>
      <c r="AE39" s="32">
        <v>6.9610000000000002E-3</v>
      </c>
      <c r="AF39" s="32">
        <v>1.0536999999999999E-2</v>
      </c>
      <c r="AG39" s="32">
        <v>5.9760000000000004E-3</v>
      </c>
      <c r="AH39" s="32">
        <v>3.9110000000000004E-3</v>
      </c>
      <c r="AI39" s="32">
        <v>2.9979999999999998E-3</v>
      </c>
      <c r="AJ39" s="32">
        <v>1.3226999999999999E-2</v>
      </c>
      <c r="AK39" s="32">
        <v>2.019E-3</v>
      </c>
      <c r="AL39" s="32">
        <v>0</v>
      </c>
      <c r="AM39" s="32">
        <v>4.2938999999999998E-2</v>
      </c>
      <c r="AN39" s="32">
        <v>7.1120000000000003E-3</v>
      </c>
      <c r="AO39" s="32">
        <v>4.5469999999999998E-3</v>
      </c>
      <c r="AP39" s="32">
        <v>5.0879999999999996E-3</v>
      </c>
      <c r="AQ39" s="32">
        <v>8.2399999999999997E-4</v>
      </c>
      <c r="AR39" s="32">
        <v>1.08E-3</v>
      </c>
      <c r="AS39" s="32">
        <v>4.5450000000000004E-3</v>
      </c>
      <c r="AT39" s="32">
        <v>6.0000000000000002E-5</v>
      </c>
      <c r="AU39" s="32">
        <v>2.6800000000000001E-3</v>
      </c>
      <c r="AV39" s="32">
        <v>5.2119999999999996E-3</v>
      </c>
      <c r="AW39" s="32">
        <v>1.6206999999999999E-2</v>
      </c>
      <c r="AX39" s="32">
        <v>5.483E-3</v>
      </c>
      <c r="AY39" s="32">
        <v>5.2509999999999996E-3</v>
      </c>
      <c r="AZ39" s="32">
        <v>4.0090000000000004E-3</v>
      </c>
      <c r="BA39" s="32">
        <v>4.1300000000000001E-4</v>
      </c>
      <c r="BB39" s="32">
        <v>1.224E-3</v>
      </c>
      <c r="BC39" s="32">
        <v>4.9760000000000004E-3</v>
      </c>
      <c r="BD39" s="32">
        <v>2.6979999999999999E-3</v>
      </c>
      <c r="BE39" s="32">
        <v>4.5989999999999998E-3</v>
      </c>
      <c r="BF39" s="32">
        <v>1.9350000000000001E-3</v>
      </c>
      <c r="BG39" s="32">
        <v>1.0971E-2</v>
      </c>
      <c r="BH39" s="32">
        <v>1.9380999999999999E-2</v>
      </c>
      <c r="BI39" s="32">
        <v>4.2040000000000003E-3</v>
      </c>
      <c r="BJ39" s="32">
        <v>5.594E-3</v>
      </c>
      <c r="BK39" s="32">
        <v>9.2610000000000001E-3</v>
      </c>
      <c r="BL39" s="32">
        <v>9.3860000000000002E-3</v>
      </c>
      <c r="BM39" s="32">
        <v>1.1294999999999999E-2</v>
      </c>
      <c r="BN39" s="32">
        <v>1.0684000000000001E-2</v>
      </c>
      <c r="BO39" s="32">
        <v>0</v>
      </c>
      <c r="BP39" s="33">
        <v>1.1013999999999999E-2</v>
      </c>
    </row>
    <row r="40" spans="2:68" s="23" customFormat="1" ht="12.75" customHeight="1" x14ac:dyDescent="0.2">
      <c r="B40" s="30">
        <v>33</v>
      </c>
      <c r="C40" s="40" t="s">
        <v>223</v>
      </c>
      <c r="D40" s="37">
        <v>8.1499999999999997E-4</v>
      </c>
      <c r="E40" s="32">
        <v>1.1181E-2</v>
      </c>
      <c r="F40" s="32">
        <v>6.2989999999999999E-3</v>
      </c>
      <c r="G40" s="32">
        <v>7.2020000000000001E-3</v>
      </c>
      <c r="H40" s="32">
        <v>2.4702000000000002E-2</v>
      </c>
      <c r="I40" s="32">
        <v>1.4088E-2</v>
      </c>
      <c r="J40" s="32">
        <v>1.3804E-2</v>
      </c>
      <c r="K40" s="32">
        <v>1.7167000000000002E-2</v>
      </c>
      <c r="L40" s="32">
        <v>3.8025999999999997E-2</v>
      </c>
      <c r="M40" s="32">
        <v>3.0569999999999998E-3</v>
      </c>
      <c r="N40" s="32">
        <v>2.4128E-2</v>
      </c>
      <c r="O40" s="32">
        <v>3.0453000000000001E-2</v>
      </c>
      <c r="P40" s="32">
        <v>9.2919999999999999E-3</v>
      </c>
      <c r="Q40" s="32">
        <v>1.9344E-2</v>
      </c>
      <c r="R40" s="32">
        <v>2.3318999999999999E-2</v>
      </c>
      <c r="S40" s="32">
        <v>3.6699000000000002E-2</v>
      </c>
      <c r="T40" s="32">
        <v>7.8179999999999999E-2</v>
      </c>
      <c r="U40" s="32">
        <v>1.4852000000000001E-2</v>
      </c>
      <c r="V40" s="32">
        <v>1.1313999999999999E-2</v>
      </c>
      <c r="W40" s="32">
        <v>5.7670000000000004E-3</v>
      </c>
      <c r="X40" s="32">
        <v>2.4503E-2</v>
      </c>
      <c r="Y40" s="32">
        <v>1.5723000000000001E-2</v>
      </c>
      <c r="Z40" s="32">
        <v>1.343E-3</v>
      </c>
      <c r="AA40" s="32">
        <v>1.0336E-2</v>
      </c>
      <c r="AB40" s="32">
        <v>4.1469999999999996E-3</v>
      </c>
      <c r="AC40" s="32">
        <v>1.32E-3</v>
      </c>
      <c r="AD40" s="32">
        <v>1.413E-3</v>
      </c>
      <c r="AE40" s="32">
        <v>2.6478999999999999E-2</v>
      </c>
      <c r="AF40" s="32">
        <v>6.8989999999999998E-3</v>
      </c>
      <c r="AG40" s="32">
        <v>5.2760000000000003E-3</v>
      </c>
      <c r="AH40" s="32">
        <v>2.7959999999999999E-2</v>
      </c>
      <c r="AI40" s="32">
        <v>1.4789999999999999E-2</v>
      </c>
      <c r="AJ40" s="32">
        <v>0.119573</v>
      </c>
      <c r="AK40" s="32">
        <v>0.115152</v>
      </c>
      <c r="AL40" s="32">
        <v>0</v>
      </c>
      <c r="AM40" s="32">
        <v>2.5920000000000001E-3</v>
      </c>
      <c r="AN40" s="32">
        <v>6.1199999999999996E-3</v>
      </c>
      <c r="AO40" s="32">
        <v>9.1399999999999999E-4</v>
      </c>
      <c r="AP40" s="32">
        <v>1.2080000000000001E-3</v>
      </c>
      <c r="AQ40" s="32">
        <v>6.6E-4</v>
      </c>
      <c r="AR40" s="32">
        <v>9.8999999999999999E-4</v>
      </c>
      <c r="AS40" s="32">
        <v>2.5950000000000001E-3</v>
      </c>
      <c r="AT40" s="32">
        <v>2.6200000000000003E-4</v>
      </c>
      <c r="AU40" s="32">
        <v>1.67E-3</v>
      </c>
      <c r="AV40" s="32">
        <v>3.3600000000000001E-3</v>
      </c>
      <c r="AW40" s="32">
        <v>1.1625999999999999E-2</v>
      </c>
      <c r="AX40" s="32">
        <v>2.3340000000000001E-3</v>
      </c>
      <c r="AY40" s="32">
        <v>3.4329999999999999E-3</v>
      </c>
      <c r="AZ40" s="32">
        <v>8.7639999999999992E-3</v>
      </c>
      <c r="BA40" s="32">
        <v>6.7699999999999998E-4</v>
      </c>
      <c r="BB40" s="32">
        <v>1.3545E-2</v>
      </c>
      <c r="BC40" s="32">
        <v>2.0149999999999999E-3</v>
      </c>
      <c r="BD40" s="32">
        <v>2.7460000000000002E-3</v>
      </c>
      <c r="BE40" s="32">
        <v>5.2389999999999997E-3</v>
      </c>
      <c r="BF40" s="32">
        <v>3.7599999999999998E-4</v>
      </c>
      <c r="BG40" s="32">
        <v>2.8219999999999999E-3</v>
      </c>
      <c r="BH40" s="32">
        <v>7.4799999999999997E-4</v>
      </c>
      <c r="BI40" s="32">
        <v>2.8860000000000001E-3</v>
      </c>
      <c r="BJ40" s="32">
        <v>6.6799999999999997E-4</v>
      </c>
      <c r="BK40" s="32">
        <v>3.4489999999999998E-3</v>
      </c>
      <c r="BL40" s="32">
        <v>1.4012E-2</v>
      </c>
      <c r="BM40" s="32">
        <v>4.6769999999999997E-3</v>
      </c>
      <c r="BN40" s="32">
        <v>2.4299999999999999E-3</v>
      </c>
      <c r="BO40" s="32">
        <v>0</v>
      </c>
      <c r="BP40" s="33">
        <v>1.4149999999999999E-2</v>
      </c>
    </row>
    <row r="41" spans="2:68" s="23" customFormat="1" ht="12.75" customHeight="1" x14ac:dyDescent="0.2">
      <c r="B41" s="30">
        <v>34</v>
      </c>
      <c r="C41" s="40" t="s">
        <v>46</v>
      </c>
      <c r="D41" s="37">
        <v>0</v>
      </c>
      <c r="E41" s="32">
        <v>6.4899999999999995E-4</v>
      </c>
      <c r="F41" s="32">
        <v>5.4732999999999997E-2</v>
      </c>
      <c r="G41" s="32">
        <v>1.26E-4</v>
      </c>
      <c r="H41" s="32">
        <v>7.77E-3</v>
      </c>
      <c r="I41" s="32">
        <v>7.3999999999999999E-4</v>
      </c>
      <c r="J41" s="32">
        <v>7.2059999999999997E-3</v>
      </c>
      <c r="K41" s="32">
        <v>2.947E-3</v>
      </c>
      <c r="L41" s="32">
        <v>1.1246000000000001E-2</v>
      </c>
      <c r="M41" s="32">
        <v>6.8199999999999999E-4</v>
      </c>
      <c r="N41" s="32">
        <v>3.2000000000000002E-3</v>
      </c>
      <c r="O41" s="32">
        <v>1.165E-3</v>
      </c>
      <c r="P41" s="32">
        <v>1.6230000000000001E-3</v>
      </c>
      <c r="Q41" s="32">
        <v>7.8700000000000003E-3</v>
      </c>
      <c r="R41" s="32">
        <v>1.4305999999999999E-2</v>
      </c>
      <c r="S41" s="32">
        <v>1.7635000000000001E-2</v>
      </c>
      <c r="T41" s="32">
        <v>1.1919000000000001E-2</v>
      </c>
      <c r="U41" s="32">
        <v>3.3400000000000001E-3</v>
      </c>
      <c r="V41" s="32">
        <v>5.1149999999999998E-3</v>
      </c>
      <c r="W41" s="32">
        <v>5.071E-3</v>
      </c>
      <c r="X41" s="32">
        <v>1.7210000000000001E-3</v>
      </c>
      <c r="Y41" s="32">
        <v>3.4030000000000002E-3</v>
      </c>
      <c r="Z41" s="32">
        <v>6.0390000000000001E-3</v>
      </c>
      <c r="AA41" s="32">
        <v>3.0620000000000001E-3</v>
      </c>
      <c r="AB41" s="32">
        <v>6.483E-3</v>
      </c>
      <c r="AC41" s="32">
        <v>5.1999999999999997E-5</v>
      </c>
      <c r="AD41" s="32">
        <v>1.4999999999999999E-4</v>
      </c>
      <c r="AE41" s="32">
        <v>4.7910000000000001E-3</v>
      </c>
      <c r="AF41" s="32">
        <v>6.3699999999999998E-4</v>
      </c>
      <c r="AG41" s="32">
        <v>1.276E-3</v>
      </c>
      <c r="AH41" s="32">
        <v>3.1973000000000001E-2</v>
      </c>
      <c r="AI41" s="32">
        <v>5.156E-3</v>
      </c>
      <c r="AJ41" s="32">
        <v>5.0816E-2</v>
      </c>
      <c r="AK41" s="32">
        <v>0.13842299999999999</v>
      </c>
      <c r="AL41" s="32">
        <v>0</v>
      </c>
      <c r="AM41" s="32">
        <v>3.0499999999999999E-4</v>
      </c>
      <c r="AN41" s="32">
        <v>5.5900000000000004E-4</v>
      </c>
      <c r="AO41" s="32">
        <v>1.407E-3</v>
      </c>
      <c r="AP41" s="32">
        <v>4.6000000000000001E-4</v>
      </c>
      <c r="AQ41" s="32">
        <v>1.9000000000000001E-5</v>
      </c>
      <c r="AR41" s="32">
        <v>2.6930000000000001E-3</v>
      </c>
      <c r="AS41" s="32">
        <v>8.61E-4</v>
      </c>
      <c r="AT41" s="32">
        <v>1.152E-3</v>
      </c>
      <c r="AU41" s="32">
        <v>7.5199999999999996E-4</v>
      </c>
      <c r="AV41" s="32">
        <v>1.6130000000000001E-3</v>
      </c>
      <c r="AW41" s="32">
        <v>6.3000000000000003E-4</v>
      </c>
      <c r="AX41" s="32">
        <v>4.3000000000000002E-5</v>
      </c>
      <c r="AY41" s="32">
        <v>6.0099999999999997E-4</v>
      </c>
      <c r="AZ41" s="32">
        <v>2.6700000000000001E-3</v>
      </c>
      <c r="BA41" s="32">
        <v>1.93E-4</v>
      </c>
      <c r="BB41" s="32">
        <v>8.2999999999999998E-5</v>
      </c>
      <c r="BC41" s="32">
        <v>2.92E-4</v>
      </c>
      <c r="BD41" s="32">
        <v>2.1450000000000002E-3</v>
      </c>
      <c r="BE41" s="32">
        <v>5.8100000000000003E-4</v>
      </c>
      <c r="BF41" s="32">
        <v>4.8700000000000002E-4</v>
      </c>
      <c r="BG41" s="32">
        <v>2.9100000000000003E-4</v>
      </c>
      <c r="BH41" s="32">
        <v>4.1599999999999997E-4</v>
      </c>
      <c r="BI41" s="32">
        <v>5.1999999999999997E-5</v>
      </c>
      <c r="BJ41" s="32">
        <v>3.189E-3</v>
      </c>
      <c r="BK41" s="32">
        <v>2.3059999999999999E-3</v>
      </c>
      <c r="BL41" s="32">
        <v>1.402E-3</v>
      </c>
      <c r="BM41" s="32">
        <v>0</v>
      </c>
      <c r="BN41" s="32">
        <v>1.2589999999999999E-3</v>
      </c>
      <c r="BO41" s="32">
        <v>0</v>
      </c>
      <c r="BP41" s="33">
        <v>7.3499999999999998E-3</v>
      </c>
    </row>
    <row r="42" spans="2:68" s="23" customFormat="1" ht="12.75" customHeight="1" x14ac:dyDescent="0.2">
      <c r="B42" s="30">
        <v>35</v>
      </c>
      <c r="C42" s="40" t="s">
        <v>47</v>
      </c>
      <c r="D42" s="37">
        <v>0</v>
      </c>
      <c r="E42" s="32">
        <v>5.7000000000000003E-5</v>
      </c>
      <c r="F42" s="32">
        <v>1.5799999999999999E-4</v>
      </c>
      <c r="G42" s="32">
        <v>3.1999999999999999E-5</v>
      </c>
      <c r="H42" s="32">
        <v>6.8099999999999996E-4</v>
      </c>
      <c r="I42" s="32">
        <v>1.7000000000000001E-4</v>
      </c>
      <c r="J42" s="32">
        <v>1.106E-3</v>
      </c>
      <c r="K42" s="32">
        <v>2.2100000000000001E-4</v>
      </c>
      <c r="L42" s="32">
        <v>3.0699999999999998E-4</v>
      </c>
      <c r="M42" s="32">
        <v>9.0499999999999999E-4</v>
      </c>
      <c r="N42" s="32">
        <v>3.8099999999999999E-4</v>
      </c>
      <c r="O42" s="32">
        <v>2.05E-4</v>
      </c>
      <c r="P42" s="32">
        <v>2.4120000000000001E-3</v>
      </c>
      <c r="Q42" s="32">
        <v>4.4700000000000002E-4</v>
      </c>
      <c r="R42" s="32">
        <v>1.2459999999999999E-3</v>
      </c>
      <c r="S42" s="32">
        <v>1.4970000000000001E-3</v>
      </c>
      <c r="T42" s="32">
        <v>1.08E-3</v>
      </c>
      <c r="U42" s="32">
        <v>1.6200000000000001E-4</v>
      </c>
      <c r="V42" s="32">
        <v>4.1599999999999997E-4</v>
      </c>
      <c r="W42" s="32">
        <v>1.3300000000000001E-4</v>
      </c>
      <c r="X42" s="32">
        <v>1.8200000000000001E-4</v>
      </c>
      <c r="Y42" s="32">
        <v>1.237E-3</v>
      </c>
      <c r="Z42" s="32">
        <v>1.9699999999999999E-4</v>
      </c>
      <c r="AA42" s="32">
        <v>4.46E-4</v>
      </c>
      <c r="AB42" s="32">
        <v>2.0799999999999999E-4</v>
      </c>
      <c r="AC42" s="32">
        <v>2.4800000000000001E-4</v>
      </c>
      <c r="AD42" s="32">
        <v>8.2100000000000001E-4</v>
      </c>
      <c r="AE42" s="32">
        <v>9.7E-5</v>
      </c>
      <c r="AF42" s="32">
        <v>2.611E-3</v>
      </c>
      <c r="AG42" s="32">
        <v>2.9100000000000003E-4</v>
      </c>
      <c r="AH42" s="32">
        <v>2.2409999999999999E-3</v>
      </c>
      <c r="AI42" s="32">
        <v>1.639E-3</v>
      </c>
      <c r="AJ42" s="32">
        <v>8.8099999999999995E-4</v>
      </c>
      <c r="AK42" s="32">
        <v>2.5309999999999998E-3</v>
      </c>
      <c r="AL42" s="32">
        <v>0</v>
      </c>
      <c r="AM42" s="32">
        <v>7.6099999999999996E-4</v>
      </c>
      <c r="AN42" s="32">
        <v>6.6699999999999995E-4</v>
      </c>
      <c r="AO42" s="32">
        <v>3.6219999999999998E-3</v>
      </c>
      <c r="AP42" s="32">
        <v>7.175E-3</v>
      </c>
      <c r="AQ42" s="32">
        <v>1.0950000000000001E-3</v>
      </c>
      <c r="AR42" s="32">
        <v>2.6800000000000001E-4</v>
      </c>
      <c r="AS42" s="32">
        <v>1.9949999999999998E-3</v>
      </c>
      <c r="AT42" s="32">
        <v>5.8999999999999998E-5</v>
      </c>
      <c r="AU42" s="32">
        <v>7.1299999999999998E-4</v>
      </c>
      <c r="AV42" s="32">
        <v>4.4700000000000002E-4</v>
      </c>
      <c r="AW42" s="32">
        <v>4.0419999999999996E-3</v>
      </c>
      <c r="AX42" s="32">
        <v>1.449E-3</v>
      </c>
      <c r="AY42" s="32">
        <v>1.3179999999999999E-3</v>
      </c>
      <c r="AZ42" s="32">
        <v>9.1699999999999995E-4</v>
      </c>
      <c r="BA42" s="32">
        <v>8.43E-4</v>
      </c>
      <c r="BB42" s="32">
        <v>1.45E-4</v>
      </c>
      <c r="BC42" s="32">
        <v>2.1499999999999999E-4</v>
      </c>
      <c r="BD42" s="32">
        <v>0</v>
      </c>
      <c r="BE42" s="32">
        <v>1.8900000000000001E-4</v>
      </c>
      <c r="BF42" s="32">
        <v>3.6999999999999998E-5</v>
      </c>
      <c r="BG42" s="32">
        <v>2.3029999999999999E-3</v>
      </c>
      <c r="BH42" s="32">
        <v>1.94E-4</v>
      </c>
      <c r="BI42" s="32">
        <v>2.405E-3</v>
      </c>
      <c r="BJ42" s="32">
        <v>4.6099999999999998E-4</v>
      </c>
      <c r="BK42" s="32">
        <v>4.37E-4</v>
      </c>
      <c r="BL42" s="32">
        <v>1.245E-3</v>
      </c>
      <c r="BM42" s="32">
        <v>5.8250000000000003E-3</v>
      </c>
      <c r="BN42" s="32">
        <v>7.1900000000000002E-4</v>
      </c>
      <c r="BO42" s="32">
        <v>0</v>
      </c>
      <c r="BP42" s="33">
        <v>1.1850000000000001E-3</v>
      </c>
    </row>
    <row r="43" spans="2:68" s="23" customFormat="1" ht="12.75" customHeight="1" x14ac:dyDescent="0.2">
      <c r="B43" s="30">
        <v>36</v>
      </c>
      <c r="C43" s="40" t="s">
        <v>17</v>
      </c>
      <c r="D43" s="37">
        <v>0</v>
      </c>
      <c r="E43" s="32">
        <v>1.8100000000000001E-4</v>
      </c>
      <c r="F43" s="32">
        <v>1.1609999999999999E-3</v>
      </c>
      <c r="G43" s="32">
        <v>9.5000000000000005E-5</v>
      </c>
      <c r="H43" s="32">
        <v>8.7699999999999996E-4</v>
      </c>
      <c r="I43" s="32">
        <v>1.5510000000000001E-3</v>
      </c>
      <c r="J43" s="32">
        <v>9.5799999999999998E-4</v>
      </c>
      <c r="K43" s="32">
        <v>1.0839999999999999E-3</v>
      </c>
      <c r="L43" s="32">
        <v>1.468E-2</v>
      </c>
      <c r="M43" s="32">
        <v>7.1000000000000005E-5</v>
      </c>
      <c r="N43" s="32">
        <v>1.4300000000000001E-4</v>
      </c>
      <c r="O43" s="32">
        <v>6.11E-4</v>
      </c>
      <c r="P43" s="32">
        <v>2.32E-4</v>
      </c>
      <c r="Q43" s="32">
        <v>1.1039999999999999E-3</v>
      </c>
      <c r="R43" s="32">
        <v>3.382E-3</v>
      </c>
      <c r="S43" s="32">
        <v>2.1050000000000001E-3</v>
      </c>
      <c r="T43" s="32">
        <v>2.6800000000000001E-4</v>
      </c>
      <c r="U43" s="32">
        <v>1.26E-4</v>
      </c>
      <c r="V43" s="32">
        <v>6.8300000000000001E-4</v>
      </c>
      <c r="W43" s="32">
        <v>6.5570000000000003E-3</v>
      </c>
      <c r="X43" s="32">
        <v>5.9550000000000002E-3</v>
      </c>
      <c r="Y43" s="32">
        <v>4.28E-4</v>
      </c>
      <c r="Z43" s="32">
        <v>4.84E-4</v>
      </c>
      <c r="AA43" s="32">
        <v>4.6699999999999997E-3</v>
      </c>
      <c r="AB43" s="32">
        <v>7.1520000000000004E-3</v>
      </c>
      <c r="AC43" s="32">
        <v>1.65E-4</v>
      </c>
      <c r="AD43" s="32">
        <v>4.3000000000000002E-5</v>
      </c>
      <c r="AE43" s="32">
        <v>4.9610000000000001E-3</v>
      </c>
      <c r="AF43" s="32">
        <v>4.078E-3</v>
      </c>
      <c r="AG43" s="32">
        <v>3.64E-3</v>
      </c>
      <c r="AH43" s="32">
        <v>3.9300000000000001E-4</v>
      </c>
      <c r="AI43" s="32">
        <v>7.0399999999999998E-4</v>
      </c>
      <c r="AJ43" s="32">
        <v>2.8679999999999999E-3</v>
      </c>
      <c r="AK43" s="32">
        <v>7.1100000000000004E-4</v>
      </c>
      <c r="AL43" s="32">
        <v>0</v>
      </c>
      <c r="AM43" s="32">
        <v>5.1250000000000002E-3</v>
      </c>
      <c r="AN43" s="32">
        <v>9.1330000000000005E-3</v>
      </c>
      <c r="AO43" s="32">
        <v>7.5310000000000004E-3</v>
      </c>
      <c r="AP43" s="32">
        <v>9.4920000000000004E-3</v>
      </c>
      <c r="AQ43" s="32">
        <v>1.905E-3</v>
      </c>
      <c r="AR43" s="32">
        <v>5.339E-3</v>
      </c>
      <c r="AS43" s="32">
        <v>7.8849999999999996E-3</v>
      </c>
      <c r="AT43" s="32">
        <v>9.7999999999999997E-5</v>
      </c>
      <c r="AU43" s="32">
        <v>4.9410000000000001E-3</v>
      </c>
      <c r="AV43" s="32">
        <v>2.2420000000000001E-3</v>
      </c>
      <c r="AW43" s="32">
        <v>2.2169999999999998E-3</v>
      </c>
      <c r="AX43" s="32">
        <v>5.1710000000000002E-3</v>
      </c>
      <c r="AY43" s="32">
        <v>6.9300000000000004E-3</v>
      </c>
      <c r="AZ43" s="32">
        <v>2.3860000000000001E-3</v>
      </c>
      <c r="BA43" s="32">
        <v>1.85E-4</v>
      </c>
      <c r="BB43" s="32">
        <v>5.0590000000000003E-2</v>
      </c>
      <c r="BC43" s="32">
        <v>2.3280000000000002E-3</v>
      </c>
      <c r="BD43" s="32">
        <v>4.1910000000000003E-3</v>
      </c>
      <c r="BE43" s="32">
        <v>7.5880000000000001E-3</v>
      </c>
      <c r="BF43" s="32">
        <v>1.7340000000000001E-3</v>
      </c>
      <c r="BG43" s="32">
        <v>9.0589999999999993E-3</v>
      </c>
      <c r="BH43" s="32">
        <v>2.0470000000000002E-3</v>
      </c>
      <c r="BI43" s="32">
        <v>9.1459999999999996E-3</v>
      </c>
      <c r="BJ43" s="32">
        <v>1.5284000000000001E-2</v>
      </c>
      <c r="BK43" s="32">
        <v>1.1650000000000001E-2</v>
      </c>
      <c r="BL43" s="32">
        <v>3.1354E-2</v>
      </c>
      <c r="BM43" s="32">
        <v>1.5143999999999999E-2</v>
      </c>
      <c r="BN43" s="32">
        <v>6.2370000000000004E-3</v>
      </c>
      <c r="BO43" s="32">
        <v>0</v>
      </c>
      <c r="BP43" s="33">
        <v>2.7260000000000001E-3</v>
      </c>
    </row>
    <row r="44" spans="2:68" s="23" customFormat="1" ht="12.75" customHeight="1" x14ac:dyDescent="0.2">
      <c r="B44" s="30">
        <v>37</v>
      </c>
      <c r="C44" s="40" t="s">
        <v>48</v>
      </c>
      <c r="D44" s="37">
        <v>0</v>
      </c>
      <c r="E44" s="32">
        <v>2.9E-5</v>
      </c>
      <c r="F44" s="32">
        <v>0</v>
      </c>
      <c r="G44" s="32">
        <v>0</v>
      </c>
      <c r="H44" s="32">
        <v>0</v>
      </c>
      <c r="I44" s="32">
        <v>7.4999999999999993E-5</v>
      </c>
      <c r="J44" s="32">
        <v>2.4699999999999999E-4</v>
      </c>
      <c r="K44" s="32">
        <v>2.13E-4</v>
      </c>
      <c r="L44" s="32">
        <v>7.9600000000000005E-4</v>
      </c>
      <c r="M44" s="32">
        <v>0</v>
      </c>
      <c r="N44" s="32">
        <v>2.4000000000000001E-5</v>
      </c>
      <c r="O44" s="32">
        <v>3.4999999999999997E-5</v>
      </c>
      <c r="P44" s="32">
        <v>1.9789999999999999E-3</v>
      </c>
      <c r="Q44" s="32">
        <v>4.8099999999999998E-4</v>
      </c>
      <c r="R44" s="32">
        <v>1.4840000000000001E-3</v>
      </c>
      <c r="S44" s="32">
        <v>0</v>
      </c>
      <c r="T44" s="32">
        <v>9.0000000000000002E-6</v>
      </c>
      <c r="U44" s="32">
        <v>8.7999999999999998E-5</v>
      </c>
      <c r="V44" s="32">
        <v>3.0000000000000001E-6</v>
      </c>
      <c r="W44" s="32">
        <v>2.0599999999999999E-4</v>
      </c>
      <c r="X44" s="32">
        <v>2.5000000000000001E-5</v>
      </c>
      <c r="Y44" s="32">
        <v>3.1999999999999999E-5</v>
      </c>
      <c r="Z44" s="32">
        <v>3.6000000000000001E-5</v>
      </c>
      <c r="AA44" s="32">
        <v>2.1100000000000001E-4</v>
      </c>
      <c r="AB44" s="32">
        <v>1.7E-5</v>
      </c>
      <c r="AC44" s="32">
        <v>1.6699999999999999E-4</v>
      </c>
      <c r="AD44" s="32">
        <v>6.7100000000000005E-4</v>
      </c>
      <c r="AE44" s="32">
        <v>2.33E-4</v>
      </c>
      <c r="AF44" s="32">
        <v>2.0000000000000001E-4</v>
      </c>
      <c r="AG44" s="32">
        <v>2.5700000000000001E-4</v>
      </c>
      <c r="AH44" s="32">
        <v>5.7340000000000004E-3</v>
      </c>
      <c r="AI44" s="32">
        <v>9.2599999999999996E-4</v>
      </c>
      <c r="AJ44" s="32">
        <v>8.0000000000000007E-5</v>
      </c>
      <c r="AK44" s="32">
        <v>9.6000000000000002E-5</v>
      </c>
      <c r="AL44" s="32">
        <v>0</v>
      </c>
      <c r="AM44" s="32">
        <v>2.7300000000000002E-4</v>
      </c>
      <c r="AN44" s="32">
        <v>6.5606999999999999E-2</v>
      </c>
      <c r="AO44" s="32">
        <v>5.8120000000000003E-3</v>
      </c>
      <c r="AP44" s="32">
        <v>5.4199999999999995E-4</v>
      </c>
      <c r="AQ44" s="32">
        <v>2.8500000000000001E-3</v>
      </c>
      <c r="AR44" s="32">
        <v>1.897E-3</v>
      </c>
      <c r="AS44" s="32">
        <v>2.49E-3</v>
      </c>
      <c r="AT44" s="32">
        <v>1.4E-5</v>
      </c>
      <c r="AU44" s="32">
        <v>6.9399999999999996E-4</v>
      </c>
      <c r="AV44" s="32">
        <v>3.4400000000000001E-4</v>
      </c>
      <c r="AW44" s="32">
        <v>5.1182999999999999E-2</v>
      </c>
      <c r="AX44" s="32">
        <v>6.29E-4</v>
      </c>
      <c r="AY44" s="32">
        <v>2.92E-4</v>
      </c>
      <c r="AZ44" s="32">
        <v>7.2999999999999999E-5</v>
      </c>
      <c r="BA44" s="32">
        <v>0</v>
      </c>
      <c r="BB44" s="32">
        <v>9.1299999999999997E-4</v>
      </c>
      <c r="BC44" s="32">
        <v>2.7900000000000001E-4</v>
      </c>
      <c r="BD44" s="32">
        <v>4.5799999999999999E-3</v>
      </c>
      <c r="BE44" s="32">
        <v>6.2600000000000004E-4</v>
      </c>
      <c r="BF44" s="32">
        <v>3.39E-4</v>
      </c>
      <c r="BG44" s="32">
        <v>1.56E-4</v>
      </c>
      <c r="BH44" s="32">
        <v>7.7000000000000001E-5</v>
      </c>
      <c r="BI44" s="32">
        <v>1.0399999999999999E-4</v>
      </c>
      <c r="BJ44" s="32">
        <v>4.4900000000000002E-4</v>
      </c>
      <c r="BK44" s="32">
        <v>8.5099999999999998E-4</v>
      </c>
      <c r="BL44" s="32">
        <v>1.0226000000000001E-2</v>
      </c>
      <c r="BM44" s="32">
        <v>0</v>
      </c>
      <c r="BN44" s="32">
        <v>3.5370000000000002E-3</v>
      </c>
      <c r="BO44" s="32">
        <v>0</v>
      </c>
      <c r="BP44" s="33">
        <v>1.109E-3</v>
      </c>
    </row>
    <row r="45" spans="2:68" s="23" customFormat="1" ht="12.75" customHeight="1" x14ac:dyDescent="0.2">
      <c r="B45" s="30">
        <v>38</v>
      </c>
      <c r="C45" s="40" t="s">
        <v>49</v>
      </c>
      <c r="D45" s="37">
        <v>1.178E-3</v>
      </c>
      <c r="E45" s="32">
        <v>1.116E-3</v>
      </c>
      <c r="F45" s="32">
        <v>5.2350000000000001E-3</v>
      </c>
      <c r="G45" s="32">
        <v>2.653E-3</v>
      </c>
      <c r="H45" s="32">
        <v>6.1799999999999997E-3</v>
      </c>
      <c r="I45" s="32">
        <v>9.1579999999999995E-3</v>
      </c>
      <c r="J45" s="32">
        <v>4.06E-4</v>
      </c>
      <c r="K45" s="32">
        <v>5.1800000000000001E-4</v>
      </c>
      <c r="L45" s="32">
        <v>8.2899999999999998E-4</v>
      </c>
      <c r="M45" s="32">
        <v>1.3688000000000001E-2</v>
      </c>
      <c r="N45" s="32">
        <v>1.4159999999999999E-3</v>
      </c>
      <c r="O45" s="32">
        <v>4.4929999999999996E-3</v>
      </c>
      <c r="P45" s="32">
        <v>1.562E-3</v>
      </c>
      <c r="Q45" s="32">
        <v>1.255E-3</v>
      </c>
      <c r="R45" s="32">
        <v>3.8219999999999999E-3</v>
      </c>
      <c r="S45" s="32">
        <v>2.0330000000000001E-3</v>
      </c>
      <c r="T45" s="32">
        <v>1.8730000000000001E-3</v>
      </c>
      <c r="U45" s="32">
        <v>5.8500000000000002E-4</v>
      </c>
      <c r="V45" s="32">
        <v>3.362E-3</v>
      </c>
      <c r="W45" s="32">
        <v>3.2499999999999999E-3</v>
      </c>
      <c r="X45" s="32">
        <v>4.6129999999999999E-3</v>
      </c>
      <c r="Y45" s="32">
        <v>9.6199999999999996E-4</v>
      </c>
      <c r="Z45" s="32">
        <v>4.0390000000000001E-3</v>
      </c>
      <c r="AA45" s="32">
        <v>9.1039999999999992E-3</v>
      </c>
      <c r="AB45" s="32">
        <v>8.9800000000000004E-4</v>
      </c>
      <c r="AC45" s="32">
        <v>6.7500000000000004E-4</v>
      </c>
      <c r="AD45" s="32">
        <v>1.1490000000000001E-3</v>
      </c>
      <c r="AE45" s="32">
        <v>1.0318000000000001E-2</v>
      </c>
      <c r="AF45" s="32">
        <v>3.431E-3</v>
      </c>
      <c r="AG45" s="32">
        <v>1.5139999999999999E-3</v>
      </c>
      <c r="AH45" s="32">
        <v>5.8539999999999998E-3</v>
      </c>
      <c r="AI45" s="32">
        <v>3.7780000000000001E-3</v>
      </c>
      <c r="AJ45" s="32">
        <v>5.4739999999999997E-3</v>
      </c>
      <c r="AK45" s="32">
        <v>2.8630000000000001E-3</v>
      </c>
      <c r="AL45" s="32">
        <v>0</v>
      </c>
      <c r="AM45" s="32">
        <v>7.4679999999999998E-3</v>
      </c>
      <c r="AN45" s="32">
        <v>1.2945999999999999E-2</v>
      </c>
      <c r="AO45" s="32">
        <v>8.2660000000000008E-3</v>
      </c>
      <c r="AP45" s="32">
        <v>1.2307E-2</v>
      </c>
      <c r="AQ45" s="32">
        <v>1.0333E-2</v>
      </c>
      <c r="AR45" s="32">
        <v>2.1992000000000001E-2</v>
      </c>
      <c r="AS45" s="32">
        <v>2.8458000000000001E-2</v>
      </c>
      <c r="AT45" s="32">
        <v>2.3059999999999999E-3</v>
      </c>
      <c r="AU45" s="32">
        <v>1.2024999999999999E-2</v>
      </c>
      <c r="AV45" s="32">
        <v>3.4190000000000002E-3</v>
      </c>
      <c r="AW45" s="32">
        <v>2.4559999999999998E-2</v>
      </c>
      <c r="AX45" s="32">
        <v>1.1745E-2</v>
      </c>
      <c r="AY45" s="32">
        <v>8.4960000000000001E-3</v>
      </c>
      <c r="AZ45" s="32">
        <v>2.506E-3</v>
      </c>
      <c r="BA45" s="32">
        <v>3.6289999999999998E-3</v>
      </c>
      <c r="BB45" s="32">
        <v>1.4933999999999999E-2</v>
      </c>
      <c r="BC45" s="32">
        <v>4.2649999999999997E-3</v>
      </c>
      <c r="BD45" s="32">
        <v>1.2463999999999999E-2</v>
      </c>
      <c r="BE45" s="32">
        <v>5.0819999999999997E-3</v>
      </c>
      <c r="BF45" s="32">
        <v>7.7999999999999999E-4</v>
      </c>
      <c r="BG45" s="32">
        <v>3.5260000000000001E-3</v>
      </c>
      <c r="BH45" s="32">
        <v>5.3499999999999999E-4</v>
      </c>
      <c r="BI45" s="32">
        <v>3.4528000000000003E-2</v>
      </c>
      <c r="BJ45" s="32">
        <v>5.6800000000000002E-3</v>
      </c>
      <c r="BK45" s="32">
        <v>4.2969999999999996E-3</v>
      </c>
      <c r="BL45" s="32">
        <v>3.1212E-2</v>
      </c>
      <c r="BM45" s="32">
        <v>2.1576999999999999E-2</v>
      </c>
      <c r="BN45" s="32">
        <v>2.5010000000000002E-3</v>
      </c>
      <c r="BO45" s="32">
        <v>0</v>
      </c>
      <c r="BP45" s="33">
        <v>4.3169999999999997E-3</v>
      </c>
    </row>
    <row r="46" spans="2:68" s="23" customFormat="1" ht="12.75" customHeight="1" x14ac:dyDescent="0.2">
      <c r="B46" s="30">
        <v>39</v>
      </c>
      <c r="C46" s="40" t="s">
        <v>50</v>
      </c>
      <c r="D46" s="37">
        <v>9.8200000000000002E-4</v>
      </c>
      <c r="E46" s="32">
        <v>5.7000000000000003E-5</v>
      </c>
      <c r="F46" s="32">
        <v>2.9120000000000001E-3</v>
      </c>
      <c r="G46" s="32">
        <v>4.7399999999999997E-4</v>
      </c>
      <c r="H46" s="32">
        <v>4.4900000000000002E-4</v>
      </c>
      <c r="I46" s="32">
        <v>1.4989999999999999E-3</v>
      </c>
      <c r="J46" s="32">
        <v>3.19E-4</v>
      </c>
      <c r="K46" s="32">
        <v>7.94E-4</v>
      </c>
      <c r="L46" s="32">
        <v>1.1280000000000001E-3</v>
      </c>
      <c r="M46" s="32">
        <v>1.1313E-2</v>
      </c>
      <c r="N46" s="32">
        <v>8.3900000000000001E-4</v>
      </c>
      <c r="O46" s="32">
        <v>1.05E-4</v>
      </c>
      <c r="P46" s="32">
        <v>1.1130000000000001E-3</v>
      </c>
      <c r="Q46" s="32">
        <v>2.8080000000000002E-3</v>
      </c>
      <c r="R46" s="32">
        <v>2.33E-4</v>
      </c>
      <c r="S46" s="32">
        <v>1.441E-3</v>
      </c>
      <c r="T46" s="32">
        <v>6.4499999999999996E-4</v>
      </c>
      <c r="U46" s="32">
        <v>5.5599999999999996E-4</v>
      </c>
      <c r="V46" s="32">
        <v>7.3899999999999997E-4</v>
      </c>
      <c r="W46" s="32">
        <v>2.029E-3</v>
      </c>
      <c r="X46" s="32">
        <v>1.5659999999999999E-3</v>
      </c>
      <c r="Y46" s="32">
        <v>2.078E-3</v>
      </c>
      <c r="Z46" s="32">
        <v>1.44E-4</v>
      </c>
      <c r="AA46" s="32">
        <v>1.2199999999999999E-3</v>
      </c>
      <c r="AB46" s="32">
        <v>2.516E-3</v>
      </c>
      <c r="AC46" s="32">
        <v>1.933E-3</v>
      </c>
      <c r="AD46" s="32">
        <v>4.2099999999999999E-4</v>
      </c>
      <c r="AE46" s="32">
        <v>1.0120000000000001E-3</v>
      </c>
      <c r="AF46" s="32">
        <v>4.64E-4</v>
      </c>
      <c r="AG46" s="32">
        <v>7.0699999999999995E-4</v>
      </c>
      <c r="AH46" s="32">
        <v>2.5890000000000002E-3</v>
      </c>
      <c r="AI46" s="32">
        <v>5.1749999999999999E-3</v>
      </c>
      <c r="AJ46" s="32">
        <v>7.2599999999999997E-4</v>
      </c>
      <c r="AK46" s="32">
        <v>2.2009999999999998E-3</v>
      </c>
      <c r="AL46" s="32">
        <v>0</v>
      </c>
      <c r="AM46" s="32">
        <v>5.3300000000000005E-4</v>
      </c>
      <c r="AN46" s="32">
        <v>1.506E-3</v>
      </c>
      <c r="AO46" s="32">
        <v>3.8270000000000001E-3</v>
      </c>
      <c r="AP46" s="32">
        <v>3.2552999999999999E-2</v>
      </c>
      <c r="AQ46" s="32">
        <v>1.3942E-2</v>
      </c>
      <c r="AR46" s="32">
        <v>1.601E-3</v>
      </c>
      <c r="AS46" s="32">
        <v>7.9710000000000007E-3</v>
      </c>
      <c r="AT46" s="32">
        <v>4.1199999999999999E-4</v>
      </c>
      <c r="AU46" s="32">
        <v>7.2989999999999999E-3</v>
      </c>
      <c r="AV46" s="32">
        <v>1.709E-3</v>
      </c>
      <c r="AW46" s="32">
        <v>1.2076E-2</v>
      </c>
      <c r="AX46" s="32">
        <v>4.908E-3</v>
      </c>
      <c r="AY46" s="32">
        <v>2.9250000000000001E-3</v>
      </c>
      <c r="AZ46" s="32">
        <v>2.8210000000000002E-3</v>
      </c>
      <c r="BA46" s="32">
        <v>8.8699999999999998E-4</v>
      </c>
      <c r="BB46" s="32">
        <v>3.8370000000000001E-3</v>
      </c>
      <c r="BC46" s="32">
        <v>1.5430000000000001E-3</v>
      </c>
      <c r="BD46" s="32">
        <v>9.5650000000000006E-3</v>
      </c>
      <c r="BE46" s="32">
        <v>1.627E-3</v>
      </c>
      <c r="BF46" s="32">
        <v>2.8649999999999999E-3</v>
      </c>
      <c r="BG46" s="32">
        <v>9.41E-4</v>
      </c>
      <c r="BH46" s="32">
        <v>1.977E-3</v>
      </c>
      <c r="BI46" s="32">
        <v>2.8570000000000002E-3</v>
      </c>
      <c r="BJ46" s="32">
        <v>1.3694E-2</v>
      </c>
      <c r="BK46" s="32">
        <v>8.0929999999999995E-3</v>
      </c>
      <c r="BL46" s="32">
        <v>6.5180000000000004E-3</v>
      </c>
      <c r="BM46" s="32">
        <v>8.3999999999999995E-5</v>
      </c>
      <c r="BN46" s="32">
        <v>6.96E-4</v>
      </c>
      <c r="BO46" s="32">
        <v>0</v>
      </c>
      <c r="BP46" s="33">
        <v>2.5339999999999998E-3</v>
      </c>
    </row>
    <row r="47" spans="2:68" s="23" customFormat="1" ht="12.75" customHeight="1" x14ac:dyDescent="0.2">
      <c r="B47" s="30">
        <v>40</v>
      </c>
      <c r="C47" s="40" t="s">
        <v>51</v>
      </c>
      <c r="D47" s="37">
        <v>6.9329999999999999E-3</v>
      </c>
      <c r="E47" s="32">
        <v>1.3967E-2</v>
      </c>
      <c r="F47" s="32">
        <v>8.3490000000000005E-3</v>
      </c>
      <c r="G47" s="32">
        <v>9.1600000000000004E-4</v>
      </c>
      <c r="H47" s="32">
        <v>9.3650000000000001E-3</v>
      </c>
      <c r="I47" s="32">
        <v>5.9950000000000003E-3</v>
      </c>
      <c r="J47" s="32">
        <v>7.6039999999999996E-3</v>
      </c>
      <c r="K47" s="32">
        <v>1.3390000000000001E-2</v>
      </c>
      <c r="L47" s="32">
        <v>1.2888E-2</v>
      </c>
      <c r="M47" s="32">
        <v>1.1958999999999999E-2</v>
      </c>
      <c r="N47" s="32">
        <v>9.4079999999999997E-3</v>
      </c>
      <c r="O47" s="32">
        <v>7.8300000000000002E-3</v>
      </c>
      <c r="P47" s="32">
        <v>1.4130999999999999E-2</v>
      </c>
      <c r="Q47" s="32">
        <v>1.0511E-2</v>
      </c>
      <c r="R47" s="32">
        <v>6.8459999999999997E-3</v>
      </c>
      <c r="S47" s="32">
        <v>7.3429999999999997E-3</v>
      </c>
      <c r="T47" s="32">
        <v>5.5170000000000002E-3</v>
      </c>
      <c r="U47" s="32">
        <v>5.1000000000000004E-3</v>
      </c>
      <c r="V47" s="32">
        <v>5.803E-3</v>
      </c>
      <c r="W47" s="32">
        <v>1.0160000000000001E-2</v>
      </c>
      <c r="X47" s="32">
        <v>1.3462999999999999E-2</v>
      </c>
      <c r="Y47" s="32">
        <v>6.4270000000000004E-3</v>
      </c>
      <c r="Z47" s="32">
        <v>7.1970000000000003E-3</v>
      </c>
      <c r="AA47" s="32">
        <v>1.1439E-2</v>
      </c>
      <c r="AB47" s="32">
        <v>1.0834E-2</v>
      </c>
      <c r="AC47" s="32">
        <v>6.1590000000000004E-3</v>
      </c>
      <c r="AD47" s="32">
        <v>9.136E-3</v>
      </c>
      <c r="AE47" s="32">
        <v>5.5469999999999998E-3</v>
      </c>
      <c r="AF47" s="32">
        <v>7.6670000000000002E-3</v>
      </c>
      <c r="AG47" s="32">
        <v>8.1440000000000002E-3</v>
      </c>
      <c r="AH47" s="32">
        <v>2.1977E-2</v>
      </c>
      <c r="AI47" s="32">
        <v>6.6559999999999996E-3</v>
      </c>
      <c r="AJ47" s="32">
        <v>8.3949999999999997E-3</v>
      </c>
      <c r="AK47" s="32">
        <v>6.2940000000000001E-3</v>
      </c>
      <c r="AL47" s="32">
        <v>0</v>
      </c>
      <c r="AM47" s="32">
        <v>8.1069999999999996E-3</v>
      </c>
      <c r="AN47" s="32">
        <v>1.0118E-2</v>
      </c>
      <c r="AO47" s="32">
        <v>7.4469999999999996E-3</v>
      </c>
      <c r="AP47" s="32">
        <v>9.273E-3</v>
      </c>
      <c r="AQ47" s="32">
        <v>5.3712999999999997E-2</v>
      </c>
      <c r="AR47" s="32">
        <v>5.9074000000000002E-2</v>
      </c>
      <c r="AS47" s="32">
        <v>2.0558E-2</v>
      </c>
      <c r="AT47" s="32">
        <v>1.8199E-2</v>
      </c>
      <c r="AU47" s="32">
        <v>1.5500999999999999E-2</v>
      </c>
      <c r="AV47" s="32">
        <v>1.0685E-2</v>
      </c>
      <c r="AW47" s="32">
        <v>1.1446E-2</v>
      </c>
      <c r="AX47" s="32">
        <v>1.7503999999999999E-2</v>
      </c>
      <c r="AY47" s="32">
        <v>6.117E-3</v>
      </c>
      <c r="AZ47" s="32">
        <v>1.0142E-2</v>
      </c>
      <c r="BA47" s="32">
        <v>1.0078E-2</v>
      </c>
      <c r="BB47" s="32">
        <v>3.7812999999999999E-2</v>
      </c>
      <c r="BC47" s="32">
        <v>8.8079999999999999E-3</v>
      </c>
      <c r="BD47" s="32">
        <v>1.0728E-2</v>
      </c>
      <c r="BE47" s="32">
        <v>5.4910000000000002E-3</v>
      </c>
      <c r="BF47" s="32">
        <v>8.3070000000000001E-3</v>
      </c>
      <c r="BG47" s="32">
        <v>7.071E-3</v>
      </c>
      <c r="BH47" s="32">
        <v>1.1435000000000001E-2</v>
      </c>
      <c r="BI47" s="32">
        <v>1.4168999999999999E-2</v>
      </c>
      <c r="BJ47" s="32">
        <v>8.8979999999999997E-3</v>
      </c>
      <c r="BK47" s="32">
        <v>6.8580000000000004E-3</v>
      </c>
      <c r="BL47" s="32">
        <v>2.4664999999999999E-2</v>
      </c>
      <c r="BM47" s="32">
        <v>9.8770000000000004E-3</v>
      </c>
      <c r="BN47" s="32">
        <v>1.0722000000000001E-2</v>
      </c>
      <c r="BO47" s="32">
        <v>0</v>
      </c>
      <c r="BP47" s="33">
        <v>1.0470999999999999E-2</v>
      </c>
    </row>
    <row r="48" spans="2:68" s="23" customFormat="1" ht="12.75" customHeight="1" x14ac:dyDescent="0.2">
      <c r="B48" s="30">
        <v>41</v>
      </c>
      <c r="C48" s="40" t="s">
        <v>18</v>
      </c>
      <c r="D48" s="37">
        <v>8.0949999999999998E-3</v>
      </c>
      <c r="E48" s="32">
        <v>1.1820000000000001E-2</v>
      </c>
      <c r="F48" s="32">
        <v>7.8919999999999997E-3</v>
      </c>
      <c r="G48" s="32">
        <v>1.5799999999999999E-4</v>
      </c>
      <c r="H48" s="32">
        <v>4.3199999999999998E-4</v>
      </c>
      <c r="I48" s="32">
        <v>3.1100000000000002E-4</v>
      </c>
      <c r="J48" s="32">
        <v>1.9799999999999999E-4</v>
      </c>
      <c r="K48" s="32">
        <v>2.9599999999999998E-4</v>
      </c>
      <c r="L48" s="32">
        <v>5.6400000000000005E-4</v>
      </c>
      <c r="M48" s="32">
        <v>1.7639999999999999E-3</v>
      </c>
      <c r="N48" s="32">
        <v>7.4399999999999998E-4</v>
      </c>
      <c r="O48" s="32">
        <v>3.9199999999999999E-4</v>
      </c>
      <c r="P48" s="32">
        <v>6.6500000000000001E-4</v>
      </c>
      <c r="Q48" s="32">
        <v>7.2000000000000005E-4</v>
      </c>
      <c r="R48" s="32">
        <v>8.0699999999999999E-4</v>
      </c>
      <c r="S48" s="32">
        <v>3.797E-3</v>
      </c>
      <c r="T48" s="32">
        <v>6.0300000000000002E-4</v>
      </c>
      <c r="U48" s="32">
        <v>1.2019999999999999E-3</v>
      </c>
      <c r="V48" s="32">
        <v>6.2299999999999996E-4</v>
      </c>
      <c r="W48" s="32">
        <v>4.15E-4</v>
      </c>
      <c r="X48" s="32">
        <v>5.6999999999999998E-4</v>
      </c>
      <c r="Y48" s="32">
        <v>4.6099999999999998E-4</v>
      </c>
      <c r="Z48" s="32">
        <v>4.2099999999999999E-4</v>
      </c>
      <c r="AA48" s="32">
        <v>7.6300000000000001E-4</v>
      </c>
      <c r="AB48" s="32">
        <v>1.16E-3</v>
      </c>
      <c r="AC48" s="32">
        <v>3.7850000000000002E-3</v>
      </c>
      <c r="AD48" s="32">
        <v>7.2800000000000002E-4</v>
      </c>
      <c r="AE48" s="32">
        <v>6.3000000000000003E-4</v>
      </c>
      <c r="AF48" s="32">
        <v>1.6800000000000001E-3</v>
      </c>
      <c r="AG48" s="32">
        <v>1.083E-3</v>
      </c>
      <c r="AH48" s="32">
        <v>2.2030000000000001E-3</v>
      </c>
      <c r="AI48" s="32">
        <v>8.2799999999999996E-4</v>
      </c>
      <c r="AJ48" s="32">
        <v>1.2509999999999999E-3</v>
      </c>
      <c r="AK48" s="32">
        <v>8.7100000000000003E-4</v>
      </c>
      <c r="AL48" s="32">
        <v>0</v>
      </c>
      <c r="AM48" s="32">
        <v>3.3199999999999999E-4</v>
      </c>
      <c r="AN48" s="32">
        <v>8.3299999999999997E-4</v>
      </c>
      <c r="AO48" s="32">
        <v>1.05E-4</v>
      </c>
      <c r="AP48" s="32">
        <v>4.6500000000000003E-4</v>
      </c>
      <c r="AQ48" s="32">
        <v>2.872E-3</v>
      </c>
      <c r="AR48" s="32">
        <v>3.4709999999999998E-2</v>
      </c>
      <c r="AS48" s="32">
        <v>1.872E-3</v>
      </c>
      <c r="AT48" s="32">
        <v>1.5647000000000001E-2</v>
      </c>
      <c r="AU48" s="32">
        <v>1.523E-3</v>
      </c>
      <c r="AV48" s="32">
        <v>1.157E-3</v>
      </c>
      <c r="AW48" s="32">
        <v>1.931E-3</v>
      </c>
      <c r="AX48" s="32">
        <v>1.694E-3</v>
      </c>
      <c r="AY48" s="32">
        <v>2.5900000000000001E-4</v>
      </c>
      <c r="AZ48" s="32">
        <v>2.2650000000000001E-3</v>
      </c>
      <c r="BA48" s="32">
        <v>1.76E-4</v>
      </c>
      <c r="BB48" s="32">
        <v>5.1900000000000004E-4</v>
      </c>
      <c r="BC48" s="32">
        <v>2.23E-4</v>
      </c>
      <c r="BD48" s="32">
        <v>4.9220000000000002E-3</v>
      </c>
      <c r="BE48" s="32">
        <v>5.1099999999999995E-4</v>
      </c>
      <c r="BF48" s="32">
        <v>9.3000000000000005E-4</v>
      </c>
      <c r="BG48" s="32">
        <v>3.0219999999999999E-3</v>
      </c>
      <c r="BH48" s="32">
        <v>1.9919999999999998E-3</v>
      </c>
      <c r="BI48" s="32">
        <v>2.624E-3</v>
      </c>
      <c r="BJ48" s="32">
        <v>6.3449999999999999E-3</v>
      </c>
      <c r="BK48" s="32">
        <v>2.6570000000000001E-3</v>
      </c>
      <c r="BL48" s="32">
        <v>2.1919999999999999E-3</v>
      </c>
      <c r="BM48" s="32">
        <v>4.8999999999999998E-4</v>
      </c>
      <c r="BN48" s="32">
        <v>2.9E-5</v>
      </c>
      <c r="BO48" s="32">
        <v>0</v>
      </c>
      <c r="BP48" s="33">
        <v>2.7910000000000001E-3</v>
      </c>
    </row>
    <row r="49" spans="2:68" s="23" customFormat="1" ht="12.75" customHeight="1" x14ac:dyDescent="0.2">
      <c r="B49" s="30">
        <v>42</v>
      </c>
      <c r="C49" s="40" t="s">
        <v>52</v>
      </c>
      <c r="D49" s="37">
        <v>0</v>
      </c>
      <c r="E49" s="32">
        <v>2.2900000000000001E-4</v>
      </c>
      <c r="F49" s="32">
        <v>1.6100000000000001E-3</v>
      </c>
      <c r="G49" s="32">
        <v>0</v>
      </c>
      <c r="H49" s="32">
        <v>1.2769999999999999E-3</v>
      </c>
      <c r="I49" s="32">
        <v>1.0039999999999999E-3</v>
      </c>
      <c r="J49" s="32">
        <v>4.66E-4</v>
      </c>
      <c r="K49" s="32">
        <v>5.0699999999999996E-4</v>
      </c>
      <c r="L49" s="32">
        <v>1.949E-3</v>
      </c>
      <c r="M49" s="32">
        <v>5.8799999999999998E-4</v>
      </c>
      <c r="N49" s="32">
        <v>1.0629999999999999E-3</v>
      </c>
      <c r="O49" s="32">
        <v>5.2700000000000002E-4</v>
      </c>
      <c r="P49" s="32">
        <v>1.3910000000000001E-3</v>
      </c>
      <c r="Q49" s="32">
        <v>8.6000000000000003E-5</v>
      </c>
      <c r="R49" s="32">
        <v>2.33E-4</v>
      </c>
      <c r="S49" s="32">
        <v>8.5999999999999998E-4</v>
      </c>
      <c r="T49" s="32">
        <v>9.9400000000000009E-4</v>
      </c>
      <c r="U49" s="32">
        <v>5.3999999999999998E-5</v>
      </c>
      <c r="V49" s="32">
        <v>4.7199999999999998E-4</v>
      </c>
      <c r="W49" s="32">
        <v>1.1169999999999999E-3</v>
      </c>
      <c r="X49" s="32">
        <v>3.5100000000000002E-4</v>
      </c>
      <c r="Y49" s="32">
        <v>6.3900000000000003E-4</v>
      </c>
      <c r="Z49" s="32">
        <v>6.11E-4</v>
      </c>
      <c r="AA49" s="32">
        <v>1.3259999999999999E-3</v>
      </c>
      <c r="AB49" s="32">
        <v>3.8430000000000001E-3</v>
      </c>
      <c r="AC49" s="32">
        <v>2.5999999999999998E-4</v>
      </c>
      <c r="AD49" s="32">
        <v>4.5750000000000001E-3</v>
      </c>
      <c r="AE49" s="32">
        <v>0</v>
      </c>
      <c r="AF49" s="32">
        <v>3.2699999999999998E-4</v>
      </c>
      <c r="AG49" s="32">
        <v>2.7420000000000001E-3</v>
      </c>
      <c r="AH49" s="32">
        <v>4.0730000000000002E-3</v>
      </c>
      <c r="AI49" s="32">
        <v>1.619E-3</v>
      </c>
      <c r="AJ49" s="32">
        <v>1.4059999999999999E-3</v>
      </c>
      <c r="AK49" s="32">
        <v>1.091E-3</v>
      </c>
      <c r="AL49" s="32">
        <v>0</v>
      </c>
      <c r="AM49" s="32">
        <v>2.2499999999999999E-4</v>
      </c>
      <c r="AN49" s="32">
        <v>1.163E-3</v>
      </c>
      <c r="AO49" s="32">
        <v>2.104E-3</v>
      </c>
      <c r="AP49" s="32">
        <v>1.392E-3</v>
      </c>
      <c r="AQ49" s="32">
        <v>3.64E-3</v>
      </c>
      <c r="AR49" s="32">
        <v>0.28532999999999997</v>
      </c>
      <c r="AS49" s="32">
        <v>7.5426000000000007E-2</v>
      </c>
      <c r="AT49" s="32">
        <v>8.1800000000000004E-4</v>
      </c>
      <c r="AU49" s="32">
        <v>8.2660000000000008E-3</v>
      </c>
      <c r="AV49" s="32">
        <v>1.9530000000000001E-3</v>
      </c>
      <c r="AW49" s="32">
        <v>1.833E-3</v>
      </c>
      <c r="AX49" s="32">
        <v>3.722E-3</v>
      </c>
      <c r="AY49" s="32">
        <v>4.7699999999999999E-4</v>
      </c>
      <c r="AZ49" s="32">
        <v>2.222E-3</v>
      </c>
      <c r="BA49" s="32">
        <v>4.8299999999999998E-4</v>
      </c>
      <c r="BB49" s="32">
        <v>1.1199999999999999E-3</v>
      </c>
      <c r="BC49" s="32">
        <v>2.0560000000000001E-3</v>
      </c>
      <c r="BD49" s="32">
        <v>1.6869999999999999E-3</v>
      </c>
      <c r="BE49" s="32">
        <v>1.0319999999999999E-3</v>
      </c>
      <c r="BF49" s="32">
        <v>5.4100000000000003E-4</v>
      </c>
      <c r="BG49" s="32">
        <v>7.8200000000000003E-4</v>
      </c>
      <c r="BH49" s="32">
        <v>5.0799999999999999E-4</v>
      </c>
      <c r="BI49" s="32">
        <v>7.0100000000000002E-4</v>
      </c>
      <c r="BJ49" s="32">
        <v>3.9389999999999998E-3</v>
      </c>
      <c r="BK49" s="32">
        <v>3.1819999999999999E-3</v>
      </c>
      <c r="BL49" s="32">
        <v>1.096E-3</v>
      </c>
      <c r="BM49" s="32">
        <v>7.8340000000000007E-3</v>
      </c>
      <c r="BN49" s="32">
        <v>1.1980000000000001E-3</v>
      </c>
      <c r="BO49" s="32">
        <v>0</v>
      </c>
      <c r="BP49" s="33">
        <v>3.509E-3</v>
      </c>
    </row>
    <row r="50" spans="2:68" s="23" customFormat="1" ht="12.75" customHeight="1" x14ac:dyDescent="0.2">
      <c r="B50" s="30">
        <v>43</v>
      </c>
      <c r="C50" s="40" t="s">
        <v>19</v>
      </c>
      <c r="D50" s="37">
        <v>0</v>
      </c>
      <c r="E50" s="32">
        <v>6.7699999999999998E-4</v>
      </c>
      <c r="F50" s="32">
        <v>6.1600000000000001E-4</v>
      </c>
      <c r="G50" s="32">
        <v>5.6220000000000003E-3</v>
      </c>
      <c r="H50" s="32">
        <v>2.872E-3</v>
      </c>
      <c r="I50" s="32">
        <v>4.7460000000000002E-3</v>
      </c>
      <c r="J50" s="32">
        <v>4.7429999999999998E-3</v>
      </c>
      <c r="K50" s="32">
        <v>1.0399999999999999E-3</v>
      </c>
      <c r="L50" s="32">
        <v>1.1535999999999999E-2</v>
      </c>
      <c r="M50" s="32">
        <v>2.12E-4</v>
      </c>
      <c r="N50" s="32">
        <v>6.2500000000000001E-4</v>
      </c>
      <c r="O50" s="32">
        <v>7.4299999999999995E-4</v>
      </c>
      <c r="P50" s="32">
        <v>1.6698000000000001E-2</v>
      </c>
      <c r="Q50" s="32">
        <v>1.088E-3</v>
      </c>
      <c r="R50" s="32">
        <v>1.0950000000000001E-3</v>
      </c>
      <c r="S50" s="32">
        <v>5.6119999999999998E-3</v>
      </c>
      <c r="T50" s="32">
        <v>2.9689999999999999E-3</v>
      </c>
      <c r="U50" s="32">
        <v>1.31E-3</v>
      </c>
      <c r="V50" s="32">
        <v>6.7809999999999997E-3</v>
      </c>
      <c r="W50" s="32">
        <v>1.482E-3</v>
      </c>
      <c r="X50" s="32">
        <v>5.8820000000000001E-3</v>
      </c>
      <c r="Y50" s="32">
        <v>1.7799999999999999E-4</v>
      </c>
      <c r="Z50" s="32">
        <v>2.7699999999999999E-3</v>
      </c>
      <c r="AA50" s="32">
        <v>2.9919999999999999E-3</v>
      </c>
      <c r="AB50" s="32">
        <v>4.5859999999999998E-3</v>
      </c>
      <c r="AC50" s="32">
        <v>4.8970000000000003E-3</v>
      </c>
      <c r="AD50" s="32">
        <v>4.4539999999999996E-3</v>
      </c>
      <c r="AE50" s="32">
        <v>3.0780999999999999E-2</v>
      </c>
      <c r="AF50" s="32">
        <v>1.0378999999999999E-2</v>
      </c>
      <c r="AG50" s="32">
        <v>1.0168999999999999E-2</v>
      </c>
      <c r="AH50" s="32">
        <v>4.5345999999999997E-2</v>
      </c>
      <c r="AI50" s="32">
        <v>9.0020000000000003E-2</v>
      </c>
      <c r="AJ50" s="32">
        <v>1.9977000000000002E-2</v>
      </c>
      <c r="AK50" s="32">
        <v>3.8462999999999997E-2</v>
      </c>
      <c r="AL50" s="32">
        <v>0</v>
      </c>
      <c r="AM50" s="32">
        <v>5.1927000000000001E-2</v>
      </c>
      <c r="AN50" s="32">
        <v>9.6600000000000002E-3</v>
      </c>
      <c r="AO50" s="32">
        <v>2.2543000000000001E-2</v>
      </c>
      <c r="AP50" s="32">
        <v>1.0711E-2</v>
      </c>
      <c r="AQ50" s="32">
        <v>6.0889999999999998E-3</v>
      </c>
      <c r="AR50" s="32">
        <v>9.9539999999999993E-3</v>
      </c>
      <c r="AS50" s="32">
        <v>1.5491E-2</v>
      </c>
      <c r="AT50" s="32">
        <v>3.4780000000000002E-3</v>
      </c>
      <c r="AU50" s="32">
        <v>3.2029000000000002E-2</v>
      </c>
      <c r="AV50" s="32">
        <v>1.0182E-2</v>
      </c>
      <c r="AW50" s="32">
        <v>4.8482999999999998E-2</v>
      </c>
      <c r="AX50" s="32">
        <v>1.4922E-2</v>
      </c>
      <c r="AY50" s="32">
        <v>2.2390000000000001E-3</v>
      </c>
      <c r="AZ50" s="32">
        <v>4.7843999999999998E-2</v>
      </c>
      <c r="BA50" s="32">
        <v>1.2652E-2</v>
      </c>
      <c r="BB50" s="32">
        <v>7.986E-3</v>
      </c>
      <c r="BC50" s="32">
        <v>8.3090000000000004E-3</v>
      </c>
      <c r="BD50" s="32">
        <v>6.8869999999999999E-3</v>
      </c>
      <c r="BE50" s="32">
        <v>1.7351999999999999E-2</v>
      </c>
      <c r="BF50" s="32">
        <v>1.6930000000000001E-3</v>
      </c>
      <c r="BG50" s="32">
        <v>1.3169999999999999E-2</v>
      </c>
      <c r="BH50" s="32">
        <v>9.1299999999999997E-4</v>
      </c>
      <c r="BI50" s="32">
        <v>2.1628000000000001E-2</v>
      </c>
      <c r="BJ50" s="32">
        <v>8.5900000000000004E-3</v>
      </c>
      <c r="BK50" s="32">
        <v>5.3483000000000003E-2</v>
      </c>
      <c r="BL50" s="32">
        <v>2.6050000000000001E-3</v>
      </c>
      <c r="BM50" s="32">
        <v>3.3939999999999999E-3</v>
      </c>
      <c r="BN50" s="32">
        <v>6.0763999999999999E-2</v>
      </c>
      <c r="BO50" s="32">
        <v>0</v>
      </c>
      <c r="BP50" s="33">
        <v>1.4926E-2</v>
      </c>
    </row>
    <row r="51" spans="2:68" s="23" customFormat="1" ht="12.75" customHeight="1" x14ac:dyDescent="0.2">
      <c r="B51" s="30">
        <v>44</v>
      </c>
      <c r="C51" s="40" t="s">
        <v>53</v>
      </c>
      <c r="D51" s="37">
        <v>2.2039999999999998E-3</v>
      </c>
      <c r="E51" s="32">
        <v>1.0198E-2</v>
      </c>
      <c r="F51" s="32">
        <v>4.8390000000000004E-3</v>
      </c>
      <c r="G51" s="32">
        <v>3.2529999999999998E-3</v>
      </c>
      <c r="H51" s="32">
        <v>1.052E-3</v>
      </c>
      <c r="I51" s="32">
        <v>4.5529999999999998E-3</v>
      </c>
      <c r="J51" s="32">
        <v>8.2539999999999992E-3</v>
      </c>
      <c r="K51" s="32">
        <v>1.6570000000000001E-3</v>
      </c>
      <c r="L51" s="32">
        <v>8.8739999999999999E-3</v>
      </c>
      <c r="M51" s="32">
        <v>5.5149999999999999E-3</v>
      </c>
      <c r="N51" s="32">
        <v>2.5890000000000002E-3</v>
      </c>
      <c r="O51" s="32">
        <v>2.653E-3</v>
      </c>
      <c r="P51" s="32">
        <v>7.9310000000000005E-3</v>
      </c>
      <c r="Q51" s="32">
        <v>2.9559999999999999E-3</v>
      </c>
      <c r="R51" s="32">
        <v>8.3429999999999997E-3</v>
      </c>
      <c r="S51" s="32">
        <v>1.0364E-2</v>
      </c>
      <c r="T51" s="32">
        <v>1.2329999999999999E-3</v>
      </c>
      <c r="U51" s="32">
        <v>6.1700000000000004E-4</v>
      </c>
      <c r="V51" s="32">
        <v>1.8529E-2</v>
      </c>
      <c r="W51" s="32">
        <v>4.4279999999999996E-3</v>
      </c>
      <c r="X51" s="32">
        <v>1.2899999999999999E-3</v>
      </c>
      <c r="Y51" s="32">
        <v>2.1580000000000002E-3</v>
      </c>
      <c r="Z51" s="32">
        <v>2.0264000000000001E-2</v>
      </c>
      <c r="AA51" s="32">
        <v>1.9949999999999998E-3</v>
      </c>
      <c r="AB51" s="32">
        <v>9.1399999999999999E-4</v>
      </c>
      <c r="AC51" s="32">
        <v>4.8190000000000004E-3</v>
      </c>
      <c r="AD51" s="32">
        <v>1.106E-3</v>
      </c>
      <c r="AE51" s="32">
        <v>5.5370000000000003E-3</v>
      </c>
      <c r="AF51" s="32">
        <v>1.3627999999999999E-2</v>
      </c>
      <c r="AG51" s="32">
        <v>2.7993000000000001E-2</v>
      </c>
      <c r="AH51" s="32">
        <v>1.2775999999999999E-2</v>
      </c>
      <c r="AI51" s="32">
        <v>3.1710000000000002E-3</v>
      </c>
      <c r="AJ51" s="32">
        <v>5.0949999999999997E-3</v>
      </c>
      <c r="AK51" s="32">
        <v>8.7840000000000001E-3</v>
      </c>
      <c r="AL51" s="32">
        <v>0</v>
      </c>
      <c r="AM51" s="32">
        <v>3.7399999999999998E-3</v>
      </c>
      <c r="AN51" s="32">
        <v>2.6533999999999999E-2</v>
      </c>
      <c r="AO51" s="32">
        <v>2.4513E-2</v>
      </c>
      <c r="AP51" s="32">
        <v>1.2043999999999999E-2</v>
      </c>
      <c r="AQ51" s="32">
        <v>4.947E-3</v>
      </c>
      <c r="AR51" s="32">
        <v>4.3400000000000001E-3</v>
      </c>
      <c r="AS51" s="32">
        <v>1.9658999999999999E-2</v>
      </c>
      <c r="AT51" s="32">
        <v>4.3930000000000002E-3</v>
      </c>
      <c r="AU51" s="32">
        <v>0.148011</v>
      </c>
      <c r="AV51" s="32">
        <v>3.2557000000000003E-2</v>
      </c>
      <c r="AW51" s="32">
        <v>7.8460000000000005E-3</v>
      </c>
      <c r="AX51" s="32">
        <v>1.3271E-2</v>
      </c>
      <c r="AY51" s="32">
        <v>1.1841000000000001E-2</v>
      </c>
      <c r="AZ51" s="32">
        <v>1.6205000000000001E-2</v>
      </c>
      <c r="BA51" s="32">
        <v>7.8639999999999995E-3</v>
      </c>
      <c r="BB51" s="32">
        <v>1.5037999999999999E-2</v>
      </c>
      <c r="BC51" s="32">
        <v>5.9259999999999998E-3</v>
      </c>
      <c r="BD51" s="32">
        <v>6.5300000000000004E-4</v>
      </c>
      <c r="BE51" s="32">
        <v>6.4679999999999998E-3</v>
      </c>
      <c r="BF51" s="32">
        <v>1.2179999999999999E-3</v>
      </c>
      <c r="BG51" s="32">
        <v>1.4076E-2</v>
      </c>
      <c r="BH51" s="32">
        <v>8.12E-4</v>
      </c>
      <c r="BI51" s="32">
        <v>1.8676000000000002E-2</v>
      </c>
      <c r="BJ51" s="32">
        <v>1.2411E-2</v>
      </c>
      <c r="BK51" s="32">
        <v>2.3758000000000001E-2</v>
      </c>
      <c r="BL51" s="32">
        <v>2.5291000000000001E-2</v>
      </c>
      <c r="BM51" s="32">
        <v>3.1521E-2</v>
      </c>
      <c r="BN51" s="32">
        <v>9.6740000000000003E-3</v>
      </c>
      <c r="BO51" s="32">
        <v>0</v>
      </c>
      <c r="BP51" s="33">
        <v>8.6490000000000004E-3</v>
      </c>
    </row>
    <row r="52" spans="2:68" s="23" customFormat="1" ht="12.75" customHeight="1" x14ac:dyDescent="0.2">
      <c r="B52" s="30">
        <v>45</v>
      </c>
      <c r="C52" s="40" t="s">
        <v>54</v>
      </c>
      <c r="D52" s="37">
        <v>0</v>
      </c>
      <c r="E52" s="32">
        <v>1.67E-3</v>
      </c>
      <c r="F52" s="32">
        <v>8.3600000000000005E-4</v>
      </c>
      <c r="G52" s="32">
        <v>1.8E-3</v>
      </c>
      <c r="H52" s="32">
        <v>2.5899999999999999E-3</v>
      </c>
      <c r="I52" s="32">
        <v>4.7100000000000001E-4</v>
      </c>
      <c r="J52" s="32">
        <v>2.738E-3</v>
      </c>
      <c r="K52" s="32">
        <v>6.1600000000000001E-4</v>
      </c>
      <c r="L52" s="32">
        <v>4.2129999999999997E-3</v>
      </c>
      <c r="M52" s="32">
        <v>3.1799999999999998E-4</v>
      </c>
      <c r="N52" s="32">
        <v>1.812E-3</v>
      </c>
      <c r="O52" s="32">
        <v>4.0299999999999998E-4</v>
      </c>
      <c r="P52" s="32">
        <v>3.7100000000000002E-4</v>
      </c>
      <c r="Q52" s="32">
        <v>2.6549999999999998E-3</v>
      </c>
      <c r="R52" s="32">
        <v>2.32E-3</v>
      </c>
      <c r="S52" s="32">
        <v>2.3730000000000001E-3</v>
      </c>
      <c r="T52" s="32">
        <v>3.9969999999999997E-3</v>
      </c>
      <c r="U52" s="32">
        <v>1.65E-4</v>
      </c>
      <c r="V52" s="32">
        <v>2.1250000000000002E-3</v>
      </c>
      <c r="W52" s="32">
        <v>1.039E-3</v>
      </c>
      <c r="X52" s="32">
        <v>6.9880000000000003E-3</v>
      </c>
      <c r="Y52" s="32">
        <v>4.0980000000000001E-3</v>
      </c>
      <c r="Z52" s="32">
        <v>7.8200000000000003E-4</v>
      </c>
      <c r="AA52" s="32">
        <v>3.8699999999999997E-4</v>
      </c>
      <c r="AB52" s="32">
        <v>8.7000000000000001E-5</v>
      </c>
      <c r="AC52" s="32">
        <v>6.0999999999999999E-5</v>
      </c>
      <c r="AD52" s="32">
        <v>4.0330000000000001E-3</v>
      </c>
      <c r="AE52" s="32">
        <v>2.3010000000000001E-3</v>
      </c>
      <c r="AF52" s="32">
        <v>2.5215999999999999E-2</v>
      </c>
      <c r="AG52" s="32">
        <v>1.4300000000000001E-3</v>
      </c>
      <c r="AH52" s="32">
        <v>1.1490000000000001E-3</v>
      </c>
      <c r="AI52" s="32">
        <v>4.7100000000000001E-4</v>
      </c>
      <c r="AJ52" s="32">
        <v>3.8279999999999998E-3</v>
      </c>
      <c r="AK52" s="32">
        <v>1.6850000000000001E-3</v>
      </c>
      <c r="AL52" s="32">
        <v>0</v>
      </c>
      <c r="AM52" s="32">
        <v>1.088E-3</v>
      </c>
      <c r="AN52" s="32">
        <v>2.4599999999999999E-3</v>
      </c>
      <c r="AO52" s="32">
        <v>1.2316000000000001E-2</v>
      </c>
      <c r="AP52" s="32">
        <v>1.9629999999999999E-3</v>
      </c>
      <c r="AQ52" s="32">
        <v>4.6999999999999997E-5</v>
      </c>
      <c r="AR52" s="32">
        <v>1.188E-3</v>
      </c>
      <c r="AS52" s="32">
        <v>2.8110000000000001E-3</v>
      </c>
      <c r="AT52" s="32">
        <v>3.4299999999999999E-4</v>
      </c>
      <c r="AU52" s="32">
        <v>5.3959999999999998E-3</v>
      </c>
      <c r="AV52" s="32">
        <v>0.10727299999999999</v>
      </c>
      <c r="AW52" s="32">
        <v>1.145E-3</v>
      </c>
      <c r="AX52" s="32">
        <v>2.4589999999999998E-3</v>
      </c>
      <c r="AY52" s="32">
        <v>1.4437999999999999E-2</v>
      </c>
      <c r="AZ52" s="32">
        <v>1.2099999999999999E-3</v>
      </c>
      <c r="BA52" s="32">
        <v>1.212E-3</v>
      </c>
      <c r="BB52" s="32">
        <v>4.5600000000000003E-4</v>
      </c>
      <c r="BC52" s="32">
        <v>1.6670000000000001E-3</v>
      </c>
      <c r="BD52" s="32">
        <v>3.3140000000000001E-3</v>
      </c>
      <c r="BE52" s="32">
        <v>1.732E-3</v>
      </c>
      <c r="BF52" s="32">
        <v>3.5599999999999998E-4</v>
      </c>
      <c r="BG52" s="32">
        <v>2.5579999999999999E-3</v>
      </c>
      <c r="BH52" s="32">
        <v>5.5800000000000001E-4</v>
      </c>
      <c r="BI52" s="32">
        <v>7.7039999999999999E-3</v>
      </c>
      <c r="BJ52" s="32">
        <v>8.1599999999999999E-4</v>
      </c>
      <c r="BK52" s="32">
        <v>1.82E-3</v>
      </c>
      <c r="BL52" s="32">
        <v>3.8500000000000001E-3</v>
      </c>
      <c r="BM52" s="32">
        <v>7.1590000000000004E-3</v>
      </c>
      <c r="BN52" s="32">
        <v>3.8539999999999998E-3</v>
      </c>
      <c r="BO52" s="32">
        <v>0</v>
      </c>
      <c r="BP52" s="33">
        <v>4.6480000000000002E-3</v>
      </c>
    </row>
    <row r="53" spans="2:68" s="23" customFormat="1" ht="12.75" customHeight="1" x14ac:dyDescent="0.2">
      <c r="B53" s="30">
        <v>46</v>
      </c>
      <c r="C53" s="40" t="s">
        <v>55</v>
      </c>
      <c r="D53" s="37">
        <v>0</v>
      </c>
      <c r="E53" s="32">
        <v>6.5799999999999995E-4</v>
      </c>
      <c r="F53" s="32">
        <v>4.9179999999999996E-3</v>
      </c>
      <c r="G53" s="32">
        <v>6.3E-5</v>
      </c>
      <c r="H53" s="32">
        <v>3.9999999999999998E-6</v>
      </c>
      <c r="I53" s="32">
        <v>1.4469999999999999E-3</v>
      </c>
      <c r="J53" s="32">
        <v>1.807E-3</v>
      </c>
      <c r="K53" s="32">
        <v>2.748E-3</v>
      </c>
      <c r="L53" s="32">
        <v>1.7830000000000001E-3</v>
      </c>
      <c r="M53" s="32">
        <v>2.7399999999999998E-3</v>
      </c>
      <c r="N53" s="32">
        <v>6.6299999999999996E-4</v>
      </c>
      <c r="O53" s="32">
        <v>5.8600000000000004E-4</v>
      </c>
      <c r="P53" s="32">
        <v>4.4990000000000004E-3</v>
      </c>
      <c r="Q53" s="32">
        <v>5.7399999999999997E-4</v>
      </c>
      <c r="R53" s="32">
        <v>8.8999999999999995E-4</v>
      </c>
      <c r="S53" s="32">
        <v>2.1999999999999999E-5</v>
      </c>
      <c r="T53" s="32">
        <v>1.124E-3</v>
      </c>
      <c r="U53" s="32">
        <v>3.8099999999999999E-4</v>
      </c>
      <c r="V53" s="32">
        <v>2.8310000000000002E-3</v>
      </c>
      <c r="W53" s="32">
        <v>7.8899999999999999E-4</v>
      </c>
      <c r="X53" s="32">
        <v>4.1279999999999997E-3</v>
      </c>
      <c r="Y53" s="32">
        <v>2.9100000000000003E-4</v>
      </c>
      <c r="Z53" s="32">
        <v>1.158E-3</v>
      </c>
      <c r="AA53" s="32">
        <v>1.4779999999999999E-3</v>
      </c>
      <c r="AB53" s="32">
        <v>2.34E-4</v>
      </c>
      <c r="AC53" s="32">
        <v>4.1E-5</v>
      </c>
      <c r="AD53" s="32">
        <v>1.292E-3</v>
      </c>
      <c r="AE53" s="32">
        <v>2.42E-4</v>
      </c>
      <c r="AF53" s="32">
        <v>1.067E-3</v>
      </c>
      <c r="AG53" s="32">
        <v>5.012E-3</v>
      </c>
      <c r="AH53" s="32">
        <v>6.5009999999999998E-3</v>
      </c>
      <c r="AI53" s="32">
        <v>1.1091999999999999E-2</v>
      </c>
      <c r="AJ53" s="32">
        <v>1.5590000000000001E-3</v>
      </c>
      <c r="AK53" s="32">
        <v>7.8200000000000003E-4</v>
      </c>
      <c r="AL53" s="32">
        <v>0</v>
      </c>
      <c r="AM53" s="32">
        <v>2.039E-3</v>
      </c>
      <c r="AN53" s="32">
        <v>1.1509999999999999E-2</v>
      </c>
      <c r="AO53" s="32">
        <v>5.3639999999999998E-3</v>
      </c>
      <c r="AP53" s="32">
        <v>2.6250000000000002E-3</v>
      </c>
      <c r="AQ53" s="32">
        <v>2.3289999999999999E-3</v>
      </c>
      <c r="AR53" s="32">
        <v>2.1082E-2</v>
      </c>
      <c r="AS53" s="32">
        <v>6.208E-3</v>
      </c>
      <c r="AT53" s="32">
        <v>2.7399999999999999E-4</v>
      </c>
      <c r="AU53" s="32">
        <v>4.0169999999999997E-3</v>
      </c>
      <c r="AV53" s="32">
        <v>6.5300000000000004E-4</v>
      </c>
      <c r="AW53" s="32">
        <v>4.3533000000000002E-2</v>
      </c>
      <c r="AX53" s="32">
        <v>3.6359999999999999E-3</v>
      </c>
      <c r="AY53" s="32">
        <v>8.1899999999999996E-4</v>
      </c>
      <c r="AZ53" s="32">
        <v>2.4979999999999998E-3</v>
      </c>
      <c r="BA53" s="32">
        <v>0</v>
      </c>
      <c r="BB53" s="32">
        <v>1.0989999999999999E-3</v>
      </c>
      <c r="BC53" s="32">
        <v>1.1529999999999999E-3</v>
      </c>
      <c r="BD53" s="32">
        <v>1.3420000000000001E-3</v>
      </c>
      <c r="BE53" s="32">
        <v>1.3860000000000001E-3</v>
      </c>
      <c r="BF53" s="32">
        <v>9.7999999999999997E-4</v>
      </c>
      <c r="BG53" s="32">
        <v>5.0239999999999998E-3</v>
      </c>
      <c r="BH53" s="32">
        <v>2.2100000000000001E-4</v>
      </c>
      <c r="BI53" s="32">
        <v>1.4649999999999999E-3</v>
      </c>
      <c r="BJ53" s="32">
        <v>2.728E-3</v>
      </c>
      <c r="BK53" s="32">
        <v>5.6299999999999996E-3</v>
      </c>
      <c r="BL53" s="32">
        <v>8.6180000000000007E-3</v>
      </c>
      <c r="BM53" s="32">
        <v>9.7900000000000005E-4</v>
      </c>
      <c r="BN53" s="32">
        <v>1.3249E-2</v>
      </c>
      <c r="BO53" s="32">
        <v>0</v>
      </c>
      <c r="BP53" s="33">
        <v>2.3440000000000002E-3</v>
      </c>
    </row>
    <row r="54" spans="2:68" s="23" customFormat="1" ht="12.75" customHeight="1" x14ac:dyDescent="0.2">
      <c r="B54" s="30">
        <v>47</v>
      </c>
      <c r="C54" s="40" t="s">
        <v>56</v>
      </c>
      <c r="D54" s="37">
        <v>1.0887000000000001E-2</v>
      </c>
      <c r="E54" s="32">
        <v>3.2820000000000002E-3</v>
      </c>
      <c r="F54" s="32">
        <v>6.4229999999999999E-3</v>
      </c>
      <c r="G54" s="32">
        <v>1.2949999999999999E-3</v>
      </c>
      <c r="H54" s="32">
        <v>1.8270000000000001E-3</v>
      </c>
      <c r="I54" s="32">
        <v>4.3410000000000002E-3</v>
      </c>
      <c r="J54" s="32">
        <v>4.5871000000000002E-2</v>
      </c>
      <c r="K54" s="32">
        <v>8.6210000000000002E-3</v>
      </c>
      <c r="L54" s="32">
        <v>1.1387E-2</v>
      </c>
      <c r="M54" s="32">
        <v>2.2048999999999999E-2</v>
      </c>
      <c r="N54" s="32">
        <v>9.4369999999999992E-3</v>
      </c>
      <c r="O54" s="32">
        <v>1.4063000000000001E-2</v>
      </c>
      <c r="P54" s="32">
        <v>1.4255E-2</v>
      </c>
      <c r="Q54" s="32">
        <v>2.9859999999999999E-3</v>
      </c>
      <c r="R54" s="32">
        <v>4.7590000000000002E-3</v>
      </c>
      <c r="S54" s="32">
        <v>2.7810000000000001E-3</v>
      </c>
      <c r="T54" s="32">
        <v>7.0569999999999999E-3</v>
      </c>
      <c r="U54" s="32">
        <v>6.3400000000000001E-4</v>
      </c>
      <c r="V54" s="32">
        <v>2.1999999999999999E-5</v>
      </c>
      <c r="W54" s="32">
        <v>5.7800000000000004E-3</v>
      </c>
      <c r="X54" s="32">
        <v>1.3060000000000001E-3</v>
      </c>
      <c r="Y54" s="32">
        <v>5.7800000000000004E-3</v>
      </c>
      <c r="Z54" s="32">
        <v>3.9139999999999999E-3</v>
      </c>
      <c r="AA54" s="32">
        <v>1.7600000000000001E-3</v>
      </c>
      <c r="AB54" s="32">
        <v>2.7880000000000001E-3</v>
      </c>
      <c r="AC54" s="32">
        <v>3.3349999999999999E-3</v>
      </c>
      <c r="AD54" s="32">
        <v>4.019E-3</v>
      </c>
      <c r="AE54" s="32">
        <v>3.9630000000000004E-3</v>
      </c>
      <c r="AF54" s="32">
        <v>2.3800000000000002E-3</v>
      </c>
      <c r="AG54" s="32">
        <v>9.4600000000000001E-4</v>
      </c>
      <c r="AH54" s="32">
        <v>3.8539999999999998E-3</v>
      </c>
      <c r="AI54" s="32">
        <v>4.947E-3</v>
      </c>
      <c r="AJ54" s="32">
        <v>2.9729999999999999E-3</v>
      </c>
      <c r="AK54" s="32">
        <v>1.665E-3</v>
      </c>
      <c r="AL54" s="32">
        <v>0</v>
      </c>
      <c r="AM54" s="32">
        <v>3.1229999999999999E-3</v>
      </c>
      <c r="AN54" s="32">
        <v>1.5526E-2</v>
      </c>
      <c r="AO54" s="32">
        <v>4.0480000000000004E-3</v>
      </c>
      <c r="AP54" s="32">
        <v>1.5169999999999999E-3</v>
      </c>
      <c r="AQ54" s="32">
        <v>3.3000000000000003E-5</v>
      </c>
      <c r="AR54" s="32">
        <v>1.1039999999999999E-3</v>
      </c>
      <c r="AS54" s="32">
        <v>1.253E-3</v>
      </c>
      <c r="AT54" s="32">
        <v>3.7599999999999998E-4</v>
      </c>
      <c r="AU54" s="32">
        <v>8.1239999999999993E-3</v>
      </c>
      <c r="AV54" s="32">
        <v>1.3608E-2</v>
      </c>
      <c r="AW54" s="32">
        <v>3.6570000000000001E-3</v>
      </c>
      <c r="AX54" s="32">
        <v>0.219613</v>
      </c>
      <c r="AY54" s="32">
        <v>9.5420000000000001E-3</v>
      </c>
      <c r="AZ54" s="32">
        <v>8.4000000000000003E-4</v>
      </c>
      <c r="BA54" s="32">
        <v>1.2830000000000001E-3</v>
      </c>
      <c r="BB54" s="32">
        <v>5.8100000000000003E-4</v>
      </c>
      <c r="BC54" s="32">
        <v>2.1930000000000001E-3</v>
      </c>
      <c r="BD54" s="32">
        <v>3.4650000000000002E-3</v>
      </c>
      <c r="BE54" s="32">
        <v>5.4209999999999996E-3</v>
      </c>
      <c r="BF54" s="32">
        <v>2.8779999999999999E-3</v>
      </c>
      <c r="BG54" s="32">
        <v>3.0170000000000002E-3</v>
      </c>
      <c r="BH54" s="32">
        <v>8.43E-4</v>
      </c>
      <c r="BI54" s="32">
        <v>1.7470000000000001E-3</v>
      </c>
      <c r="BJ54" s="32">
        <v>1.619E-3</v>
      </c>
      <c r="BK54" s="32">
        <v>9.9869999999999994E-3</v>
      </c>
      <c r="BL54" s="32">
        <v>7.5640000000000004E-3</v>
      </c>
      <c r="BM54" s="32">
        <v>2.4650000000000002E-3</v>
      </c>
      <c r="BN54" s="32">
        <v>1.699E-3</v>
      </c>
      <c r="BO54" s="32">
        <v>0</v>
      </c>
      <c r="BP54" s="33">
        <v>5.9230000000000003E-3</v>
      </c>
    </row>
    <row r="55" spans="2:68" s="23" customFormat="1" ht="12.75" customHeight="1" x14ac:dyDescent="0.2">
      <c r="B55" s="30">
        <v>48</v>
      </c>
      <c r="C55" s="40" t="s">
        <v>20</v>
      </c>
      <c r="D55" s="37">
        <v>0</v>
      </c>
      <c r="E55" s="32">
        <v>0</v>
      </c>
      <c r="F55" s="32">
        <v>0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32">
        <v>0</v>
      </c>
      <c r="O55" s="32">
        <v>0</v>
      </c>
      <c r="P55" s="32">
        <v>0</v>
      </c>
      <c r="Q55" s="32">
        <v>0</v>
      </c>
      <c r="R55" s="32">
        <v>0</v>
      </c>
      <c r="S55" s="32">
        <v>0</v>
      </c>
      <c r="T55" s="32">
        <v>0</v>
      </c>
      <c r="U55" s="32">
        <v>0</v>
      </c>
      <c r="V55" s="32">
        <v>0</v>
      </c>
      <c r="W55" s="32">
        <v>0</v>
      </c>
      <c r="X55" s="32">
        <v>0</v>
      </c>
      <c r="Y55" s="32">
        <v>0</v>
      </c>
      <c r="Z55" s="32">
        <v>0</v>
      </c>
      <c r="AA55" s="32">
        <v>0</v>
      </c>
      <c r="AB55" s="32">
        <v>0</v>
      </c>
      <c r="AC55" s="32">
        <v>0</v>
      </c>
      <c r="AD55" s="32">
        <v>0</v>
      </c>
      <c r="AE55" s="32">
        <v>0</v>
      </c>
      <c r="AF55" s="32">
        <v>0</v>
      </c>
      <c r="AG55" s="32">
        <v>0</v>
      </c>
      <c r="AH55" s="32">
        <v>0</v>
      </c>
      <c r="AI55" s="32">
        <v>0</v>
      </c>
      <c r="AJ55" s="32">
        <v>0</v>
      </c>
      <c r="AK55" s="32">
        <v>0</v>
      </c>
      <c r="AL55" s="32">
        <v>0</v>
      </c>
      <c r="AM55" s="32">
        <v>0</v>
      </c>
      <c r="AN55" s="32">
        <v>0</v>
      </c>
      <c r="AO55" s="32">
        <v>0</v>
      </c>
      <c r="AP55" s="32">
        <v>0</v>
      </c>
      <c r="AQ55" s="32">
        <v>0</v>
      </c>
      <c r="AR55" s="32">
        <v>0</v>
      </c>
      <c r="AS55" s="32">
        <v>0</v>
      </c>
      <c r="AT55" s="32">
        <v>0</v>
      </c>
      <c r="AU55" s="32">
        <v>0</v>
      </c>
      <c r="AV55" s="32">
        <v>0</v>
      </c>
      <c r="AW55" s="32">
        <v>0</v>
      </c>
      <c r="AX55" s="32">
        <v>0</v>
      </c>
      <c r="AY55" s="32">
        <v>2.9080000000000002E-2</v>
      </c>
      <c r="AZ55" s="32">
        <v>0</v>
      </c>
      <c r="BA55" s="32">
        <v>0</v>
      </c>
      <c r="BB55" s="32">
        <v>0</v>
      </c>
      <c r="BC55" s="32">
        <v>0</v>
      </c>
      <c r="BD55" s="32">
        <v>0</v>
      </c>
      <c r="BE55" s="32">
        <v>0</v>
      </c>
      <c r="BF55" s="32">
        <v>0</v>
      </c>
      <c r="BG55" s="32">
        <v>0</v>
      </c>
      <c r="BH55" s="32">
        <v>0</v>
      </c>
      <c r="BI55" s="32">
        <v>0</v>
      </c>
      <c r="BJ55" s="32">
        <v>0</v>
      </c>
      <c r="BK55" s="32">
        <v>0</v>
      </c>
      <c r="BL55" s="32">
        <v>0</v>
      </c>
      <c r="BM55" s="32">
        <v>0</v>
      </c>
      <c r="BN55" s="32">
        <v>0</v>
      </c>
      <c r="BO55" s="32">
        <v>0</v>
      </c>
      <c r="BP55" s="33">
        <v>2.7599999999999999E-4</v>
      </c>
    </row>
    <row r="56" spans="2:68" s="23" customFormat="1" ht="12.75" customHeight="1" x14ac:dyDescent="0.2">
      <c r="B56" s="30">
        <v>49</v>
      </c>
      <c r="C56" s="40" t="s">
        <v>57</v>
      </c>
      <c r="D56" s="37">
        <v>5.2400000000000005E-4</v>
      </c>
      <c r="E56" s="32">
        <v>7.6300000000000001E-4</v>
      </c>
      <c r="F56" s="32">
        <v>1.0971E-2</v>
      </c>
      <c r="G56" s="32">
        <v>8.5300000000000003E-4</v>
      </c>
      <c r="H56" s="32">
        <v>1.7703E-2</v>
      </c>
      <c r="I56" s="32">
        <v>1.353E-3</v>
      </c>
      <c r="J56" s="32">
        <v>1.0839999999999999E-3</v>
      </c>
      <c r="K56" s="32">
        <v>6.9399999999999996E-4</v>
      </c>
      <c r="L56" s="32">
        <v>2.5049999999999998E-3</v>
      </c>
      <c r="M56" s="32">
        <v>1.0395E-2</v>
      </c>
      <c r="N56" s="32">
        <v>1.8979999999999999E-3</v>
      </c>
      <c r="O56" s="32">
        <v>8.2700000000000004E-4</v>
      </c>
      <c r="P56" s="32">
        <v>6.045E-3</v>
      </c>
      <c r="Q56" s="32">
        <v>1.5020000000000001E-3</v>
      </c>
      <c r="R56" s="32">
        <v>4.4819999999999999E-3</v>
      </c>
      <c r="S56" s="32">
        <v>6.8690000000000001E-3</v>
      </c>
      <c r="T56" s="32">
        <v>1.1721000000000001E-2</v>
      </c>
      <c r="U56" s="32">
        <v>1.176E-3</v>
      </c>
      <c r="V56" s="32">
        <v>5.646E-3</v>
      </c>
      <c r="W56" s="32">
        <v>2.9750000000000002E-3</v>
      </c>
      <c r="X56" s="32">
        <v>4.2230000000000002E-3</v>
      </c>
      <c r="Y56" s="32">
        <v>1.261E-3</v>
      </c>
      <c r="Z56" s="32">
        <v>8.9800000000000004E-4</v>
      </c>
      <c r="AA56" s="32">
        <v>4.8219999999999999E-3</v>
      </c>
      <c r="AB56" s="32">
        <v>9.6469999999999993E-3</v>
      </c>
      <c r="AC56" s="32">
        <v>2.9870000000000001E-3</v>
      </c>
      <c r="AD56" s="32">
        <v>1.0357E-2</v>
      </c>
      <c r="AE56" s="32">
        <v>8.4919999999999995E-3</v>
      </c>
      <c r="AF56" s="32">
        <v>1.078E-2</v>
      </c>
      <c r="AG56" s="32">
        <v>1.4978999999999999E-2</v>
      </c>
      <c r="AH56" s="32">
        <v>1.1358999999999999E-2</v>
      </c>
      <c r="AI56" s="32">
        <v>7.143E-3</v>
      </c>
      <c r="AJ56" s="32">
        <v>1.3816999999999999E-2</v>
      </c>
      <c r="AK56" s="32">
        <v>4.738E-3</v>
      </c>
      <c r="AL56" s="32">
        <v>0</v>
      </c>
      <c r="AM56" s="32">
        <v>4.4149999999999997E-3</v>
      </c>
      <c r="AN56" s="32">
        <v>1.0168999999999999E-2</v>
      </c>
      <c r="AO56" s="32">
        <v>7.3439999999999998E-3</v>
      </c>
      <c r="AP56" s="32">
        <v>2.7460000000000002E-3</v>
      </c>
      <c r="AQ56" s="32">
        <v>7.2000000000000002E-5</v>
      </c>
      <c r="AR56" s="32">
        <v>5.1999999999999997E-5</v>
      </c>
      <c r="AS56" s="32">
        <v>1.67E-3</v>
      </c>
      <c r="AT56" s="32">
        <v>1.95E-4</v>
      </c>
      <c r="AU56" s="32">
        <v>2.281E-3</v>
      </c>
      <c r="AV56" s="32">
        <v>9.3099999999999997E-4</v>
      </c>
      <c r="AW56" s="32">
        <v>5.9230000000000003E-3</v>
      </c>
      <c r="AX56" s="32">
        <v>2.323E-3</v>
      </c>
      <c r="AY56" s="32">
        <v>8.12E-4</v>
      </c>
      <c r="AZ56" s="32">
        <v>2.4736000000000001E-2</v>
      </c>
      <c r="BA56" s="32">
        <v>1.4899999999999999E-4</v>
      </c>
      <c r="BB56" s="32">
        <v>1.639E-3</v>
      </c>
      <c r="BC56" s="32">
        <v>2.4290000000000002E-3</v>
      </c>
      <c r="BD56" s="32">
        <v>4.4260000000000002E-3</v>
      </c>
      <c r="BE56" s="32">
        <v>4.8719999999999996E-3</v>
      </c>
      <c r="BF56" s="32">
        <v>1.6000000000000001E-3</v>
      </c>
      <c r="BG56" s="32">
        <v>2.2430000000000002E-3</v>
      </c>
      <c r="BH56" s="32">
        <v>1.6100000000000001E-3</v>
      </c>
      <c r="BI56" s="32">
        <v>1.8400000000000001E-3</v>
      </c>
      <c r="BJ56" s="32">
        <v>5.3930000000000002E-3</v>
      </c>
      <c r="BK56" s="32">
        <v>6.5620000000000001E-3</v>
      </c>
      <c r="BL56" s="32">
        <v>3.8210000000000002E-3</v>
      </c>
      <c r="BM56" s="32">
        <v>2.8700000000000002E-3</v>
      </c>
      <c r="BN56" s="32">
        <v>6.208E-3</v>
      </c>
      <c r="BO56" s="32">
        <v>0</v>
      </c>
      <c r="BP56" s="33">
        <v>4.4990000000000004E-3</v>
      </c>
    </row>
    <row r="57" spans="2:68" s="23" customFormat="1" ht="12.75" customHeight="1" x14ac:dyDescent="0.2">
      <c r="B57" s="30">
        <v>50</v>
      </c>
      <c r="C57" s="40" t="s">
        <v>58</v>
      </c>
      <c r="D57" s="37">
        <v>0</v>
      </c>
      <c r="E57" s="32">
        <v>5.1500000000000005E-4</v>
      </c>
      <c r="F57" s="32">
        <v>5.7200000000000003E-4</v>
      </c>
      <c r="G57" s="32">
        <v>1.26E-4</v>
      </c>
      <c r="H57" s="32">
        <v>3.3370000000000001E-3</v>
      </c>
      <c r="I57" s="32">
        <v>7.5900000000000002E-4</v>
      </c>
      <c r="J57" s="32">
        <v>1.2600000000000001E-3</v>
      </c>
      <c r="K57" s="32">
        <v>1.905E-3</v>
      </c>
      <c r="L57" s="32">
        <v>2.4299999999999999E-3</v>
      </c>
      <c r="M57" s="32">
        <v>1.2110000000000001E-3</v>
      </c>
      <c r="N57" s="32">
        <v>4.1149999999999997E-3</v>
      </c>
      <c r="O57" s="32">
        <v>1.54E-4</v>
      </c>
      <c r="P57" s="32">
        <v>1.67E-3</v>
      </c>
      <c r="Q57" s="32">
        <v>5.4229999999999999E-3</v>
      </c>
      <c r="R57" s="32">
        <v>1.7308E-2</v>
      </c>
      <c r="S57" s="32">
        <v>9.8619999999999992E-3</v>
      </c>
      <c r="T57" s="32">
        <v>3.2659999999999998E-3</v>
      </c>
      <c r="U57" s="32">
        <v>3.0690000000000001E-3</v>
      </c>
      <c r="V57" s="32">
        <v>8.4480000000000006E-3</v>
      </c>
      <c r="W57" s="32">
        <v>1.0836E-2</v>
      </c>
      <c r="X57" s="32">
        <v>1.78E-2</v>
      </c>
      <c r="Y57" s="32">
        <v>7.1100000000000004E-4</v>
      </c>
      <c r="Z57" s="32">
        <v>6.9999999999999994E-5</v>
      </c>
      <c r="AA57" s="32">
        <v>2.6870000000000002E-3</v>
      </c>
      <c r="AB57" s="32">
        <v>4.6999999999999997E-5</v>
      </c>
      <c r="AC57" s="32">
        <v>6.0000000000000002E-6</v>
      </c>
      <c r="AD57" s="32">
        <v>0</v>
      </c>
      <c r="AE57" s="32">
        <v>6.8840000000000004E-3</v>
      </c>
      <c r="AF57" s="32">
        <v>7.5600000000000005E-4</v>
      </c>
      <c r="AG57" s="32">
        <v>1.119E-3</v>
      </c>
      <c r="AH57" s="32">
        <v>4.7939999999999997E-3</v>
      </c>
      <c r="AI57" s="32">
        <v>1.81E-3</v>
      </c>
      <c r="AJ57" s="32">
        <v>1.967E-3</v>
      </c>
      <c r="AK57" s="32">
        <v>3.6610000000000002E-3</v>
      </c>
      <c r="AL57" s="32">
        <v>0</v>
      </c>
      <c r="AM57" s="32">
        <v>2.996E-3</v>
      </c>
      <c r="AN57" s="32">
        <v>8.1300000000000003E-4</v>
      </c>
      <c r="AO57" s="32">
        <v>1.9009999999999999E-3</v>
      </c>
      <c r="AP57" s="32">
        <v>2.9859999999999999E-3</v>
      </c>
      <c r="AQ57" s="32">
        <v>4.9370000000000004E-3</v>
      </c>
      <c r="AR57" s="32">
        <v>6.11E-4</v>
      </c>
      <c r="AS57" s="32">
        <v>2.3119999999999998E-3</v>
      </c>
      <c r="AT57" s="32">
        <v>3.1000000000000001E-5</v>
      </c>
      <c r="AU57" s="32">
        <v>1.794E-3</v>
      </c>
      <c r="AV57" s="32">
        <v>2.5839999999999999E-3</v>
      </c>
      <c r="AW57" s="32">
        <v>5.326E-3</v>
      </c>
      <c r="AX57" s="32">
        <v>4.6569999999999997E-3</v>
      </c>
      <c r="AY57" s="32">
        <v>9.4300000000000004E-4</v>
      </c>
      <c r="AZ57" s="32">
        <v>1.1410000000000001E-3</v>
      </c>
      <c r="BA57" s="32">
        <v>1.8925000000000001E-2</v>
      </c>
      <c r="BB57" s="32">
        <v>6.5550000000000001E-3</v>
      </c>
      <c r="BC57" s="32">
        <v>8.7799999999999998E-4</v>
      </c>
      <c r="BD57" s="32">
        <v>0</v>
      </c>
      <c r="BE57" s="32">
        <v>4.7199999999999998E-4</v>
      </c>
      <c r="BF57" s="32">
        <v>0</v>
      </c>
      <c r="BG57" s="32">
        <v>5.6300000000000002E-4</v>
      </c>
      <c r="BH57" s="32">
        <v>4.3999999999999999E-5</v>
      </c>
      <c r="BI57" s="32">
        <v>1.5899999999999999E-4</v>
      </c>
      <c r="BJ57" s="32">
        <v>3.4999999999999997E-5</v>
      </c>
      <c r="BK57" s="32">
        <v>1.353E-3</v>
      </c>
      <c r="BL57" s="32">
        <v>5.62E-4</v>
      </c>
      <c r="BM57" s="32">
        <v>2.9880000000000002E-3</v>
      </c>
      <c r="BN57" s="32">
        <v>1.8E-5</v>
      </c>
      <c r="BO57" s="32">
        <v>0</v>
      </c>
      <c r="BP57" s="33">
        <v>2.4320000000000001E-3</v>
      </c>
    </row>
    <row r="58" spans="2:68" s="23" customFormat="1" ht="12.75" customHeight="1" x14ac:dyDescent="0.2">
      <c r="B58" s="30">
        <v>51</v>
      </c>
      <c r="C58" s="40" t="s">
        <v>59</v>
      </c>
      <c r="D58" s="37">
        <v>0</v>
      </c>
      <c r="E58" s="32">
        <v>2.9E-5</v>
      </c>
      <c r="F58" s="32">
        <v>2.99E-4</v>
      </c>
      <c r="G58" s="32">
        <v>3.1999999999999999E-5</v>
      </c>
      <c r="H58" s="32">
        <v>0</v>
      </c>
      <c r="I58" s="32">
        <v>0</v>
      </c>
      <c r="J58" s="32">
        <v>0</v>
      </c>
      <c r="K58" s="32">
        <v>5.0000000000000004E-6</v>
      </c>
      <c r="L58" s="32">
        <v>6.6000000000000005E-5</v>
      </c>
      <c r="M58" s="32">
        <v>0</v>
      </c>
      <c r="N58" s="32">
        <v>2.9E-5</v>
      </c>
      <c r="O58" s="32">
        <v>0</v>
      </c>
      <c r="P58" s="32">
        <v>0</v>
      </c>
      <c r="Q58" s="32">
        <v>3.0000000000000001E-5</v>
      </c>
      <c r="R58" s="32">
        <v>1.9000000000000001E-5</v>
      </c>
      <c r="S58" s="32">
        <v>1.06E-4</v>
      </c>
      <c r="T58" s="32">
        <v>3.0000000000000001E-6</v>
      </c>
      <c r="U58" s="32">
        <v>2.6499999999999999E-4</v>
      </c>
      <c r="V58" s="32">
        <v>1.8599999999999999E-4</v>
      </c>
      <c r="W58" s="32">
        <v>6.3900000000000003E-4</v>
      </c>
      <c r="X58" s="32">
        <v>5.8999999999999998E-5</v>
      </c>
      <c r="Y58" s="32">
        <v>0</v>
      </c>
      <c r="Z58" s="32">
        <v>2.3800000000000001E-4</v>
      </c>
      <c r="AA58" s="32">
        <v>1.9900000000000001E-4</v>
      </c>
      <c r="AB58" s="32">
        <v>6.3999999999999997E-5</v>
      </c>
      <c r="AC58" s="32">
        <v>1.76E-4</v>
      </c>
      <c r="AD58" s="32">
        <v>0</v>
      </c>
      <c r="AE58" s="32">
        <v>0</v>
      </c>
      <c r="AF58" s="32">
        <v>6.29E-4</v>
      </c>
      <c r="AG58" s="32">
        <v>3.1000000000000001E-5</v>
      </c>
      <c r="AH58" s="32">
        <v>9.0000000000000002E-6</v>
      </c>
      <c r="AI58" s="32">
        <v>3.6000000000000001E-5</v>
      </c>
      <c r="AJ58" s="32">
        <v>1.8900000000000001E-4</v>
      </c>
      <c r="AK58" s="32">
        <v>6.9999999999999999E-6</v>
      </c>
      <c r="AL58" s="32">
        <v>0</v>
      </c>
      <c r="AM58" s="32">
        <v>1.15E-4</v>
      </c>
      <c r="AN58" s="32">
        <v>2.3319999999999999E-3</v>
      </c>
      <c r="AO58" s="32">
        <v>2.72E-4</v>
      </c>
      <c r="AP58" s="32">
        <v>1.2899999999999999E-4</v>
      </c>
      <c r="AQ58" s="32">
        <v>1.4200000000000001E-4</v>
      </c>
      <c r="AR58" s="32">
        <v>3.7300000000000001E-4</v>
      </c>
      <c r="AS58" s="32">
        <v>4.5100000000000001E-4</v>
      </c>
      <c r="AT58" s="32">
        <v>3.4999999999999997E-5</v>
      </c>
      <c r="AU58" s="32">
        <v>1.075E-3</v>
      </c>
      <c r="AV58" s="32">
        <v>5.6499999999999996E-4</v>
      </c>
      <c r="AW58" s="32">
        <v>7.7700000000000002E-4</v>
      </c>
      <c r="AX58" s="32">
        <v>5.2499999999999997E-4</v>
      </c>
      <c r="AY58" s="32">
        <v>2.32E-4</v>
      </c>
      <c r="AZ58" s="32">
        <v>4.6999999999999997E-5</v>
      </c>
      <c r="BA58" s="32">
        <v>1.93E-4</v>
      </c>
      <c r="BB58" s="32">
        <v>2.7E-4</v>
      </c>
      <c r="BC58" s="32">
        <v>1.3100000000000001E-4</v>
      </c>
      <c r="BD58" s="32">
        <v>1.1400000000000001E-4</v>
      </c>
      <c r="BE58" s="32">
        <v>5.9500000000000004E-4</v>
      </c>
      <c r="BF58" s="32">
        <v>1.5699999999999999E-4</v>
      </c>
      <c r="BG58" s="32">
        <v>5.8259999999999996E-3</v>
      </c>
      <c r="BH58" s="32">
        <v>9.0000000000000006E-5</v>
      </c>
      <c r="BI58" s="32">
        <v>1.6230000000000001E-3</v>
      </c>
      <c r="BJ58" s="32">
        <v>1.4239999999999999E-3</v>
      </c>
      <c r="BK58" s="32">
        <v>4.55E-4</v>
      </c>
      <c r="BL58" s="32">
        <v>2.3059999999999999E-3</v>
      </c>
      <c r="BM58" s="32">
        <v>6.6860000000000001E-3</v>
      </c>
      <c r="BN58" s="32">
        <v>1.44E-4</v>
      </c>
      <c r="BO58" s="32">
        <v>0</v>
      </c>
      <c r="BP58" s="33">
        <v>3.1599999999999998E-4</v>
      </c>
    </row>
    <row r="59" spans="2:68" s="23" customFormat="1" ht="12.75" customHeight="1" x14ac:dyDescent="0.2">
      <c r="B59" s="30">
        <v>52</v>
      </c>
      <c r="C59" s="40" t="s">
        <v>60</v>
      </c>
      <c r="D59" s="37">
        <v>0</v>
      </c>
      <c r="E59" s="32">
        <v>1.755E-3</v>
      </c>
      <c r="F59" s="32">
        <v>5.2789999999999998E-3</v>
      </c>
      <c r="G59" s="32">
        <v>6.3800000000000003E-3</v>
      </c>
      <c r="H59" s="32">
        <v>2.0513E-2</v>
      </c>
      <c r="I59" s="32">
        <v>9.6769999999999998E-3</v>
      </c>
      <c r="J59" s="32">
        <v>3.9509999999999997E-3</v>
      </c>
      <c r="K59" s="32">
        <v>2.9640000000000001E-3</v>
      </c>
      <c r="L59" s="32">
        <v>2.7659E-2</v>
      </c>
      <c r="M59" s="32">
        <v>6.1500000000000001E-3</v>
      </c>
      <c r="N59" s="32">
        <v>2.1191000000000002E-2</v>
      </c>
      <c r="O59" s="32">
        <v>3.388E-3</v>
      </c>
      <c r="P59" s="32">
        <v>2.6638999999999999E-2</v>
      </c>
      <c r="Q59" s="32">
        <v>8.8610000000000008E-3</v>
      </c>
      <c r="R59" s="32">
        <v>1.4807000000000001E-2</v>
      </c>
      <c r="S59" s="32">
        <v>3.4680000000000002E-3</v>
      </c>
      <c r="T59" s="32">
        <v>1.3812E-2</v>
      </c>
      <c r="U59" s="32">
        <v>6.1000000000000004E-3</v>
      </c>
      <c r="V59" s="32">
        <v>3.5360000000000001E-3</v>
      </c>
      <c r="W59" s="32">
        <v>5.176E-3</v>
      </c>
      <c r="X59" s="32">
        <v>5.0639999999999999E-3</v>
      </c>
      <c r="Y59" s="32">
        <v>2.2173999999999999E-2</v>
      </c>
      <c r="Z59" s="32">
        <v>6.8599999999999998E-3</v>
      </c>
      <c r="AA59" s="32">
        <v>8.1069999999999996E-3</v>
      </c>
      <c r="AB59" s="32">
        <v>2.2339999999999999E-3</v>
      </c>
      <c r="AC59" s="32">
        <v>8.3700000000000007E-3</v>
      </c>
      <c r="AD59" s="32">
        <v>1.2056000000000001E-2</v>
      </c>
      <c r="AE59" s="32">
        <v>6.3949999999999996E-3</v>
      </c>
      <c r="AF59" s="32">
        <v>5.7889999999999999E-3</v>
      </c>
      <c r="AG59" s="32">
        <v>7.8110000000000002E-3</v>
      </c>
      <c r="AH59" s="32">
        <v>2.9163999999999999E-2</v>
      </c>
      <c r="AI59" s="32">
        <v>3.4102E-2</v>
      </c>
      <c r="AJ59" s="32">
        <v>1.3821999999999999E-2</v>
      </c>
      <c r="AK59" s="32">
        <v>2.7435999999999999E-2</v>
      </c>
      <c r="AL59" s="32">
        <v>0</v>
      </c>
      <c r="AM59" s="32">
        <v>7.3119999999999999E-3</v>
      </c>
      <c r="AN59" s="32">
        <v>1.1502999999999999E-2</v>
      </c>
      <c r="AO59" s="32">
        <v>1.5112E-2</v>
      </c>
      <c r="AP59" s="32">
        <v>9.9209999999999993E-3</v>
      </c>
      <c r="AQ59" s="32">
        <v>1.1691999999999999E-2</v>
      </c>
      <c r="AR59" s="32">
        <v>1.8620999999999999E-2</v>
      </c>
      <c r="AS59" s="32">
        <v>1.7485000000000001E-2</v>
      </c>
      <c r="AT59" s="32">
        <v>5.1529999999999996E-3</v>
      </c>
      <c r="AU59" s="32">
        <v>2.1426000000000001E-2</v>
      </c>
      <c r="AV59" s="32">
        <v>9.0299999999999998E-3</v>
      </c>
      <c r="AW59" s="32">
        <v>2.0805000000000001E-2</v>
      </c>
      <c r="AX59" s="32">
        <v>1.3115E-2</v>
      </c>
      <c r="AY59" s="32">
        <v>4.8729999999999997E-3</v>
      </c>
      <c r="AZ59" s="32">
        <v>1.7760000000000001E-2</v>
      </c>
      <c r="BA59" s="32">
        <v>4.7530000000000003E-3</v>
      </c>
      <c r="BB59" s="32">
        <v>2.4185000000000002E-2</v>
      </c>
      <c r="BC59" s="32">
        <v>7.5448000000000001E-2</v>
      </c>
      <c r="BD59" s="32">
        <v>3.9215E-2</v>
      </c>
      <c r="BE59" s="32">
        <v>1.6389999999999998E-2</v>
      </c>
      <c r="BF59" s="32">
        <v>1.2222E-2</v>
      </c>
      <c r="BG59" s="32">
        <v>2.1298000000000001E-2</v>
      </c>
      <c r="BH59" s="32">
        <v>1.4501E-2</v>
      </c>
      <c r="BI59" s="32">
        <v>1.2574E-2</v>
      </c>
      <c r="BJ59" s="32">
        <v>7.3985999999999996E-2</v>
      </c>
      <c r="BK59" s="32">
        <v>4.1692E-2</v>
      </c>
      <c r="BL59" s="32">
        <v>3.5772999999999999E-2</v>
      </c>
      <c r="BM59" s="32">
        <v>5.2509999999999996E-3</v>
      </c>
      <c r="BN59" s="32">
        <v>1.7922E-2</v>
      </c>
      <c r="BO59" s="32">
        <v>0</v>
      </c>
      <c r="BP59" s="33">
        <v>1.3865000000000001E-2</v>
      </c>
    </row>
    <row r="60" spans="2:68" s="23" customFormat="1" ht="12.75" customHeight="1" x14ac:dyDescent="0.2">
      <c r="B60" s="30">
        <v>53</v>
      </c>
      <c r="C60" s="40" t="s">
        <v>21</v>
      </c>
      <c r="D60" s="37">
        <v>0</v>
      </c>
      <c r="E60" s="32">
        <v>0</v>
      </c>
      <c r="F60" s="32">
        <v>0</v>
      </c>
      <c r="G60" s="32">
        <v>2.2100000000000001E-4</v>
      </c>
      <c r="H60" s="32">
        <v>1.55E-4</v>
      </c>
      <c r="I60" s="32">
        <v>4.2400000000000001E-4</v>
      </c>
      <c r="J60" s="32">
        <v>2.1800000000000001E-4</v>
      </c>
      <c r="K60" s="32">
        <v>6.3100000000000005E-4</v>
      </c>
      <c r="L60" s="32">
        <v>1.5920000000000001E-3</v>
      </c>
      <c r="M60" s="32">
        <v>0</v>
      </c>
      <c r="N60" s="32">
        <v>0</v>
      </c>
      <c r="O60" s="32">
        <v>3.4999999999999997E-5</v>
      </c>
      <c r="P60" s="32">
        <v>1.33E-3</v>
      </c>
      <c r="Q60" s="32">
        <v>3.6999999999999998E-5</v>
      </c>
      <c r="R60" s="32">
        <v>1.1900000000000001E-4</v>
      </c>
      <c r="S60" s="32">
        <v>0</v>
      </c>
      <c r="T60" s="32">
        <v>1E-4</v>
      </c>
      <c r="U60" s="32">
        <v>6.0000000000000002E-6</v>
      </c>
      <c r="V60" s="32">
        <v>7.3999999999999996E-5</v>
      </c>
      <c r="W60" s="32">
        <v>3.59E-4</v>
      </c>
      <c r="X60" s="32">
        <v>1.05E-4</v>
      </c>
      <c r="Y60" s="32">
        <v>1.31E-3</v>
      </c>
      <c r="Z60" s="32">
        <v>1.4250000000000001E-3</v>
      </c>
      <c r="AA60" s="32">
        <v>4.6999999999999997E-5</v>
      </c>
      <c r="AB60" s="32">
        <v>6.5799999999999995E-4</v>
      </c>
      <c r="AC60" s="32">
        <v>0</v>
      </c>
      <c r="AD60" s="32">
        <v>9.7099999999999997E-4</v>
      </c>
      <c r="AE60" s="32">
        <v>1.691E-3</v>
      </c>
      <c r="AF60" s="32">
        <v>1.188E-3</v>
      </c>
      <c r="AG60" s="32">
        <v>7.4299999999999995E-4</v>
      </c>
      <c r="AH60" s="32">
        <v>7.5900000000000002E-4</v>
      </c>
      <c r="AI60" s="32">
        <v>4.9569999999999996E-3</v>
      </c>
      <c r="AJ60" s="32">
        <v>2.3400000000000001E-3</v>
      </c>
      <c r="AK60" s="32">
        <v>3.1300000000000002E-4</v>
      </c>
      <c r="AL60" s="32">
        <v>0</v>
      </c>
      <c r="AM60" s="32">
        <v>1.7849999999999999E-3</v>
      </c>
      <c r="AN60" s="32">
        <v>0</v>
      </c>
      <c r="AO60" s="32">
        <v>3.2000000000000003E-4</v>
      </c>
      <c r="AP60" s="32">
        <v>1.92E-4</v>
      </c>
      <c r="AQ60" s="32">
        <v>0</v>
      </c>
      <c r="AR60" s="32">
        <v>0</v>
      </c>
      <c r="AS60" s="32">
        <v>0</v>
      </c>
      <c r="AT60" s="32">
        <v>0</v>
      </c>
      <c r="AU60" s="32">
        <v>7.2099999999999996E-4</v>
      </c>
      <c r="AV60" s="32">
        <v>3.5070000000000001E-3</v>
      </c>
      <c r="AW60" s="32">
        <v>9.9570000000000006E-3</v>
      </c>
      <c r="AX60" s="32">
        <v>4.8939999999999999E-3</v>
      </c>
      <c r="AY60" s="32">
        <v>5.3550000000000004E-3</v>
      </c>
      <c r="AZ60" s="32">
        <v>6.8900000000000005E-4</v>
      </c>
      <c r="BA60" s="32">
        <v>2.2000000000000001E-4</v>
      </c>
      <c r="BB60" s="32">
        <v>8.2550000000000002E-3</v>
      </c>
      <c r="BC60" s="32">
        <v>2.81E-4</v>
      </c>
      <c r="BD60" s="32">
        <v>7.4399999999999998E-4</v>
      </c>
      <c r="BE60" s="32">
        <v>4.2589999999999998E-3</v>
      </c>
      <c r="BF60" s="32">
        <v>1.6169999999999999E-3</v>
      </c>
      <c r="BG60" s="32">
        <v>7.5900000000000002E-4</v>
      </c>
      <c r="BH60" s="32">
        <v>4.1999999999999998E-5</v>
      </c>
      <c r="BI60" s="32">
        <v>5.2300000000000003E-3</v>
      </c>
      <c r="BJ60" s="32">
        <v>5.5900000000000004E-4</v>
      </c>
      <c r="BK60" s="32">
        <v>7.8200000000000003E-4</v>
      </c>
      <c r="BL60" s="32">
        <v>3.437E-3</v>
      </c>
      <c r="BM60" s="32">
        <v>2.7859999999999998E-3</v>
      </c>
      <c r="BN60" s="32">
        <v>3.3340000000000002E-3</v>
      </c>
      <c r="BO60" s="32">
        <v>0</v>
      </c>
      <c r="BP60" s="33">
        <v>9.2800000000000001E-4</v>
      </c>
    </row>
    <row r="61" spans="2:68" s="23" customFormat="1" ht="12.75" customHeight="1" x14ac:dyDescent="0.2">
      <c r="B61" s="30">
        <v>54</v>
      </c>
      <c r="C61" s="40" t="s">
        <v>22</v>
      </c>
      <c r="D61" s="37">
        <v>0</v>
      </c>
      <c r="E61" s="32">
        <v>1.088E-3</v>
      </c>
      <c r="F61" s="32">
        <v>6.4199999999999999E-4</v>
      </c>
      <c r="G61" s="32">
        <v>2.5300000000000002E-4</v>
      </c>
      <c r="H61" s="32">
        <v>2.562E-3</v>
      </c>
      <c r="I61" s="32">
        <v>7.5789999999999998E-3</v>
      </c>
      <c r="J61" s="32">
        <v>1.0900000000000001E-4</v>
      </c>
      <c r="K61" s="32">
        <v>1.07E-4</v>
      </c>
      <c r="L61" s="32">
        <v>6.5499999999999998E-4</v>
      </c>
      <c r="M61" s="32">
        <v>2.4109999999999999E-3</v>
      </c>
      <c r="N61" s="32">
        <v>1.5699999999999999E-4</v>
      </c>
      <c r="O61" s="32">
        <v>2.9999999999999997E-4</v>
      </c>
      <c r="P61" s="32">
        <v>8.9700000000000001E-4</v>
      </c>
      <c r="Q61" s="32">
        <v>2.99E-4</v>
      </c>
      <c r="R61" s="32">
        <v>9.7599999999999998E-4</v>
      </c>
      <c r="S61" s="32">
        <v>8.8999999999999995E-5</v>
      </c>
      <c r="T61" s="32">
        <v>4.6200000000000001E-4</v>
      </c>
      <c r="U61" s="32">
        <v>3.9999999999999998E-6</v>
      </c>
      <c r="V61" s="32">
        <v>1.17E-4</v>
      </c>
      <c r="W61" s="32">
        <v>1.1119999999999999E-3</v>
      </c>
      <c r="X61" s="32">
        <v>1.46E-4</v>
      </c>
      <c r="Y61" s="32">
        <v>1.7799999999999999E-4</v>
      </c>
      <c r="Z61" s="32">
        <v>1.4899999999999999E-4</v>
      </c>
      <c r="AA61" s="32">
        <v>2.5799999999999998E-4</v>
      </c>
      <c r="AB61" s="32">
        <v>8.2000000000000001E-5</v>
      </c>
      <c r="AC61" s="32">
        <v>0</v>
      </c>
      <c r="AD61" s="32">
        <v>5.7000000000000003E-5</v>
      </c>
      <c r="AE61" s="32">
        <v>1.008E-3</v>
      </c>
      <c r="AF61" s="32">
        <v>3.6299999999999999E-4</v>
      </c>
      <c r="AG61" s="32">
        <v>4.84E-4</v>
      </c>
      <c r="AH61" s="32">
        <v>1.639E-3</v>
      </c>
      <c r="AI61" s="32">
        <v>2.15E-3</v>
      </c>
      <c r="AJ61" s="32">
        <v>1.7110000000000001E-3</v>
      </c>
      <c r="AK61" s="32">
        <v>2.4529999999999999E-3</v>
      </c>
      <c r="AL61" s="32">
        <v>0</v>
      </c>
      <c r="AM61" s="32">
        <v>3.4099999999999999E-4</v>
      </c>
      <c r="AN61" s="32">
        <v>8.0099999999999995E-4</v>
      </c>
      <c r="AO61" s="32">
        <v>5.2499999999999997E-4</v>
      </c>
      <c r="AP61" s="32">
        <v>4.0080000000000003E-3</v>
      </c>
      <c r="AQ61" s="32">
        <v>9.2999999999999997E-5</v>
      </c>
      <c r="AR61" s="32">
        <v>5.8999999999999998E-5</v>
      </c>
      <c r="AS61" s="32">
        <v>1.0740000000000001E-3</v>
      </c>
      <c r="AT61" s="32">
        <v>3.0000000000000001E-6</v>
      </c>
      <c r="AU61" s="32">
        <v>2.581E-3</v>
      </c>
      <c r="AV61" s="32">
        <v>1.4369999999999999E-3</v>
      </c>
      <c r="AW61" s="32">
        <v>2.7000000000000001E-3</v>
      </c>
      <c r="AX61" s="32">
        <v>2.127E-3</v>
      </c>
      <c r="AY61" s="32">
        <v>3.2109999999999999E-3</v>
      </c>
      <c r="AZ61" s="32">
        <v>2.0699999999999999E-4</v>
      </c>
      <c r="BA61" s="32">
        <v>4.7399999999999997E-4</v>
      </c>
      <c r="BB61" s="32">
        <v>2.4269999999999999E-3</v>
      </c>
      <c r="BC61" s="32">
        <v>2.212E-3</v>
      </c>
      <c r="BD61" s="32">
        <v>7.4799999999999997E-4</v>
      </c>
      <c r="BE61" s="32">
        <v>3.5911999999999999E-2</v>
      </c>
      <c r="BF61" s="32">
        <v>2.1259999999999999E-3</v>
      </c>
      <c r="BG61" s="32">
        <v>5.5699999999999999E-4</v>
      </c>
      <c r="BH61" s="32">
        <v>1.75E-4</v>
      </c>
      <c r="BI61" s="32">
        <v>2.2780000000000001E-3</v>
      </c>
      <c r="BJ61" s="32">
        <v>9.6299999999999999E-4</v>
      </c>
      <c r="BK61" s="32">
        <v>5.0470000000000003E-3</v>
      </c>
      <c r="BL61" s="32">
        <v>2.4265999999999999E-2</v>
      </c>
      <c r="BM61" s="32">
        <v>7.0899999999999999E-4</v>
      </c>
      <c r="BN61" s="32">
        <v>1.1559999999999999E-3</v>
      </c>
      <c r="BO61" s="32">
        <v>0</v>
      </c>
      <c r="BP61" s="33">
        <v>1.073E-3</v>
      </c>
    </row>
    <row r="62" spans="2:68" s="23" customFormat="1" ht="12.75" customHeight="1" x14ac:dyDescent="0.2">
      <c r="B62" s="30">
        <v>55</v>
      </c>
      <c r="C62" s="40" t="s">
        <v>23</v>
      </c>
      <c r="D62" s="37">
        <v>0</v>
      </c>
      <c r="E62" s="32">
        <v>0</v>
      </c>
      <c r="F62" s="32">
        <v>0</v>
      </c>
      <c r="G62" s="32">
        <v>0</v>
      </c>
      <c r="H62" s="32">
        <v>0</v>
      </c>
      <c r="I62" s="32">
        <v>0</v>
      </c>
      <c r="J62" s="32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0</v>
      </c>
      <c r="AL62" s="32">
        <v>0</v>
      </c>
      <c r="AM62" s="32">
        <v>0</v>
      </c>
      <c r="AN62" s="32">
        <v>0</v>
      </c>
      <c r="AO62" s="32">
        <v>0</v>
      </c>
      <c r="AP62" s="32">
        <v>0</v>
      </c>
      <c r="AQ62" s="32">
        <v>0</v>
      </c>
      <c r="AR62" s="32">
        <v>0</v>
      </c>
      <c r="AS62" s="32">
        <v>0</v>
      </c>
      <c r="AT62" s="32">
        <v>0</v>
      </c>
      <c r="AU62" s="32">
        <v>0</v>
      </c>
      <c r="AV62" s="32">
        <v>0</v>
      </c>
      <c r="AW62" s="32">
        <v>0</v>
      </c>
      <c r="AX62" s="32">
        <v>0</v>
      </c>
      <c r="AY62" s="32">
        <v>0</v>
      </c>
      <c r="AZ62" s="32">
        <v>0</v>
      </c>
      <c r="BA62" s="32">
        <v>0</v>
      </c>
      <c r="BB62" s="32">
        <v>0</v>
      </c>
      <c r="BC62" s="32">
        <v>0</v>
      </c>
      <c r="BD62" s="32">
        <v>0</v>
      </c>
      <c r="BE62" s="32">
        <v>0</v>
      </c>
      <c r="BF62" s="32">
        <v>0</v>
      </c>
      <c r="BG62" s="32">
        <v>0</v>
      </c>
      <c r="BH62" s="32">
        <v>0</v>
      </c>
      <c r="BI62" s="32">
        <v>0</v>
      </c>
      <c r="BJ62" s="32">
        <v>0</v>
      </c>
      <c r="BK62" s="32">
        <v>0</v>
      </c>
      <c r="BL62" s="32">
        <v>0</v>
      </c>
      <c r="BM62" s="32">
        <v>0</v>
      </c>
      <c r="BN62" s="32">
        <v>0</v>
      </c>
      <c r="BO62" s="32">
        <v>0</v>
      </c>
      <c r="BP62" s="33">
        <v>0</v>
      </c>
    </row>
    <row r="63" spans="2:68" s="23" customFormat="1" ht="12.75" customHeight="1" x14ac:dyDescent="0.2">
      <c r="B63" s="30">
        <v>56</v>
      </c>
      <c r="C63" s="40" t="s">
        <v>61</v>
      </c>
      <c r="D63" s="37">
        <v>0</v>
      </c>
      <c r="E63" s="32">
        <v>3.186E-3</v>
      </c>
      <c r="F63" s="32">
        <v>1.2930000000000001E-3</v>
      </c>
      <c r="G63" s="32">
        <v>2.8400000000000002E-4</v>
      </c>
      <c r="H63" s="32">
        <v>1.06E-4</v>
      </c>
      <c r="I63" s="32">
        <v>5.4699999999999996E-4</v>
      </c>
      <c r="J63" s="32">
        <v>7.2900000000000005E-4</v>
      </c>
      <c r="K63" s="32">
        <v>0</v>
      </c>
      <c r="L63" s="32">
        <v>3.3000000000000003E-5</v>
      </c>
      <c r="M63" s="32">
        <v>8.5800000000000004E-4</v>
      </c>
      <c r="N63" s="32">
        <v>0</v>
      </c>
      <c r="O63" s="32">
        <v>3.0000000000000001E-6</v>
      </c>
      <c r="P63" s="32">
        <v>2.7799999999999998E-4</v>
      </c>
      <c r="Q63" s="32">
        <v>1.34E-4</v>
      </c>
      <c r="R63" s="32">
        <v>3.8200000000000002E-4</v>
      </c>
      <c r="S63" s="32">
        <v>0</v>
      </c>
      <c r="T63" s="32">
        <v>1.5999999999999999E-5</v>
      </c>
      <c r="U63" s="32">
        <v>3.3399999999999999E-4</v>
      </c>
      <c r="V63" s="32">
        <v>4.2099999999999999E-4</v>
      </c>
      <c r="W63" s="32">
        <v>1.37E-4</v>
      </c>
      <c r="X63" s="32">
        <v>7.7000000000000001E-5</v>
      </c>
      <c r="Y63" s="32">
        <v>0</v>
      </c>
      <c r="Z63" s="32">
        <v>6.4999999999999994E-5</v>
      </c>
      <c r="AA63" s="32">
        <v>1.619E-3</v>
      </c>
      <c r="AB63" s="32">
        <v>6.7000000000000002E-5</v>
      </c>
      <c r="AC63" s="32">
        <v>2.42E-4</v>
      </c>
      <c r="AD63" s="32">
        <v>0</v>
      </c>
      <c r="AE63" s="32">
        <v>1.0000000000000001E-5</v>
      </c>
      <c r="AF63" s="32">
        <v>3.0000000000000001E-6</v>
      </c>
      <c r="AG63" s="32">
        <v>5.1999999999999995E-4</v>
      </c>
      <c r="AH63" s="32">
        <v>6.7580000000000001E-3</v>
      </c>
      <c r="AI63" s="32">
        <v>2.2569999999999999E-3</v>
      </c>
      <c r="AJ63" s="32">
        <v>5.22E-4</v>
      </c>
      <c r="AK63" s="32">
        <v>3.3000000000000003E-5</v>
      </c>
      <c r="AL63" s="32">
        <v>0</v>
      </c>
      <c r="AM63" s="32">
        <v>2.6229999999999999E-3</v>
      </c>
      <c r="AN63" s="32">
        <v>3.6540000000000001E-3</v>
      </c>
      <c r="AO63" s="32">
        <v>3.6970000000000002E-3</v>
      </c>
      <c r="AP63" s="32">
        <v>1.9480000000000001E-3</v>
      </c>
      <c r="AQ63" s="32">
        <v>1.8E-5</v>
      </c>
      <c r="AR63" s="32">
        <v>6.1399999999999996E-4</v>
      </c>
      <c r="AS63" s="32">
        <v>4.0600000000000002E-3</v>
      </c>
      <c r="AT63" s="32">
        <v>3.9999999999999998E-6</v>
      </c>
      <c r="AU63" s="32">
        <v>3.1120000000000002E-3</v>
      </c>
      <c r="AV63" s="32">
        <v>1.0319999999999999E-3</v>
      </c>
      <c r="AW63" s="32">
        <v>1.186E-3</v>
      </c>
      <c r="AX63" s="32">
        <v>8.34E-4</v>
      </c>
      <c r="AY63" s="32">
        <v>2.1510000000000001E-3</v>
      </c>
      <c r="AZ63" s="32">
        <v>6.8999999999999997E-5</v>
      </c>
      <c r="BA63" s="32">
        <v>5.8E-4</v>
      </c>
      <c r="BB63" s="32">
        <v>7.0500000000000001E-4</v>
      </c>
      <c r="BC63" s="32">
        <v>1.846E-3</v>
      </c>
      <c r="BD63" s="32">
        <v>3.9379999999999997E-3</v>
      </c>
      <c r="BE63" s="32">
        <v>1.3470000000000001E-3</v>
      </c>
      <c r="BF63" s="32">
        <v>8.2200000000000003E-4</v>
      </c>
      <c r="BG63" s="32">
        <v>0.108808</v>
      </c>
      <c r="BH63" s="32">
        <v>6.5546999999999994E-2</v>
      </c>
      <c r="BI63" s="32">
        <v>1.4909999999999999E-3</v>
      </c>
      <c r="BJ63" s="32">
        <v>5.3460000000000001E-3</v>
      </c>
      <c r="BK63" s="32">
        <v>2.6879999999999999E-3</v>
      </c>
      <c r="BL63" s="32">
        <v>2.9250000000000001E-3</v>
      </c>
      <c r="BM63" s="32">
        <v>3.4269999999999999E-3</v>
      </c>
      <c r="BN63" s="32">
        <v>2.6770000000000001E-3</v>
      </c>
      <c r="BO63" s="32">
        <v>0</v>
      </c>
      <c r="BP63" s="33">
        <v>5.2160000000000002E-3</v>
      </c>
    </row>
    <row r="64" spans="2:68" s="23" customFormat="1" ht="12.75" customHeight="1" x14ac:dyDescent="0.2">
      <c r="B64" s="30">
        <v>57</v>
      </c>
      <c r="C64" s="40" t="s">
        <v>62</v>
      </c>
      <c r="D64" s="37">
        <v>0</v>
      </c>
      <c r="E64" s="32">
        <v>0</v>
      </c>
      <c r="F64" s="32">
        <v>0</v>
      </c>
      <c r="G64" s="32">
        <v>0</v>
      </c>
      <c r="H64" s="32">
        <v>0</v>
      </c>
      <c r="I64" s="32">
        <v>0</v>
      </c>
      <c r="J64" s="32">
        <v>0</v>
      </c>
      <c r="K64" s="32">
        <v>0</v>
      </c>
      <c r="L64" s="32">
        <v>0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0</v>
      </c>
      <c r="AB64" s="32">
        <v>0</v>
      </c>
      <c r="AC64" s="32">
        <v>0</v>
      </c>
      <c r="AD64" s="32">
        <v>0</v>
      </c>
      <c r="AE64" s="32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0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0</v>
      </c>
      <c r="AR64" s="32">
        <v>0</v>
      </c>
      <c r="AS64" s="32">
        <v>0</v>
      </c>
      <c r="AT64" s="32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0</v>
      </c>
      <c r="BF64" s="32">
        <v>0</v>
      </c>
      <c r="BG64" s="32">
        <v>0</v>
      </c>
      <c r="BH64" s="32">
        <v>0</v>
      </c>
      <c r="BI64" s="32">
        <v>0</v>
      </c>
      <c r="BJ64" s="32">
        <v>0</v>
      </c>
      <c r="BK64" s="32">
        <v>0</v>
      </c>
      <c r="BL64" s="32">
        <v>0</v>
      </c>
      <c r="BM64" s="32">
        <v>0</v>
      </c>
      <c r="BN64" s="32">
        <v>0</v>
      </c>
      <c r="BO64" s="32">
        <v>0</v>
      </c>
      <c r="BP64" s="33">
        <v>0</v>
      </c>
    </row>
    <row r="65" spans="2:68" s="23" customFormat="1" ht="12.75" customHeight="1" x14ac:dyDescent="0.2">
      <c r="B65" s="30">
        <v>58</v>
      </c>
      <c r="C65" s="40" t="s">
        <v>63</v>
      </c>
      <c r="D65" s="37">
        <v>0</v>
      </c>
      <c r="E65" s="32">
        <v>0</v>
      </c>
      <c r="F65" s="32">
        <v>0</v>
      </c>
      <c r="G65" s="32">
        <v>0</v>
      </c>
      <c r="H65" s="32">
        <v>0</v>
      </c>
      <c r="I65" s="32">
        <v>0</v>
      </c>
      <c r="J65" s="32">
        <v>2.5900000000000001E-4</v>
      </c>
      <c r="K65" s="32">
        <v>8.6000000000000003E-5</v>
      </c>
      <c r="L65" s="32">
        <v>0</v>
      </c>
      <c r="M65" s="32">
        <v>4.8200000000000001E-4</v>
      </c>
      <c r="N65" s="32">
        <v>2.9E-5</v>
      </c>
      <c r="O65" s="32">
        <v>1.1E-5</v>
      </c>
      <c r="P65" s="32">
        <v>6.8000000000000005E-4</v>
      </c>
      <c r="Q65" s="32">
        <v>0</v>
      </c>
      <c r="R65" s="32">
        <v>0</v>
      </c>
      <c r="S65" s="32">
        <v>0</v>
      </c>
      <c r="T65" s="32">
        <v>0</v>
      </c>
      <c r="U65" s="32">
        <v>0</v>
      </c>
      <c r="V65" s="32">
        <v>0</v>
      </c>
      <c r="W65" s="32">
        <v>0</v>
      </c>
      <c r="X65" s="32">
        <v>1.8E-5</v>
      </c>
      <c r="Y65" s="32">
        <v>0</v>
      </c>
      <c r="Z65" s="32">
        <v>0</v>
      </c>
      <c r="AA65" s="32">
        <v>3.0499999999999999E-4</v>
      </c>
      <c r="AB65" s="32">
        <v>4.8000000000000001E-5</v>
      </c>
      <c r="AC65" s="32">
        <v>0</v>
      </c>
      <c r="AD65" s="32">
        <v>0</v>
      </c>
      <c r="AE65" s="32">
        <v>0</v>
      </c>
      <c r="AF65" s="32">
        <v>0</v>
      </c>
      <c r="AG65" s="32">
        <v>3.9199999999999999E-4</v>
      </c>
      <c r="AH65" s="32">
        <v>0</v>
      </c>
      <c r="AI65" s="32">
        <v>0</v>
      </c>
      <c r="AJ65" s="32">
        <v>0</v>
      </c>
      <c r="AK65" s="32">
        <v>0</v>
      </c>
      <c r="AL65" s="32">
        <v>0</v>
      </c>
      <c r="AM65" s="32">
        <v>0</v>
      </c>
      <c r="AN65" s="32">
        <v>1.322E-3</v>
      </c>
      <c r="AO65" s="32">
        <v>0</v>
      </c>
      <c r="AP65" s="32">
        <v>2.0999999999999999E-5</v>
      </c>
      <c r="AQ65" s="32">
        <v>0</v>
      </c>
      <c r="AR65" s="32">
        <v>0</v>
      </c>
      <c r="AS65" s="32">
        <v>1.0809999999999999E-3</v>
      </c>
      <c r="AT65" s="32">
        <v>0</v>
      </c>
      <c r="AU65" s="32">
        <v>0</v>
      </c>
      <c r="AV65" s="32">
        <v>4.2499999999999998E-4</v>
      </c>
      <c r="AW65" s="32">
        <v>7.45E-4</v>
      </c>
      <c r="AX65" s="32">
        <v>1.85E-4</v>
      </c>
      <c r="AY65" s="32">
        <v>1.2799999999999999E-4</v>
      </c>
      <c r="AZ65" s="32">
        <v>9.0000000000000002E-6</v>
      </c>
      <c r="BA65" s="32">
        <v>0</v>
      </c>
      <c r="BB65" s="32">
        <v>2.0699999999999999E-4</v>
      </c>
      <c r="BC65" s="32">
        <v>6.2100000000000002E-4</v>
      </c>
      <c r="BD65" s="32">
        <v>5.7092999999999998E-2</v>
      </c>
      <c r="BE65" s="32">
        <v>6.6500000000000001E-4</v>
      </c>
      <c r="BF65" s="32">
        <v>2.7399999999999999E-4</v>
      </c>
      <c r="BG65" s="32">
        <v>1.1069999999999999E-3</v>
      </c>
      <c r="BH65" s="32">
        <v>5.53E-4</v>
      </c>
      <c r="BI65" s="32">
        <v>2.9989999999999999E-2</v>
      </c>
      <c r="BJ65" s="32">
        <v>0.14039599999999999</v>
      </c>
      <c r="BK65" s="32">
        <v>5.8799999999999998E-4</v>
      </c>
      <c r="BL65" s="32">
        <v>1.2652999999999999E-2</v>
      </c>
      <c r="BM65" s="32">
        <v>0</v>
      </c>
      <c r="BN65" s="32">
        <v>1.1329999999999999E-3</v>
      </c>
      <c r="BO65" s="32">
        <v>0</v>
      </c>
      <c r="BP65" s="33">
        <v>3.4380000000000001E-3</v>
      </c>
    </row>
    <row r="66" spans="2:68" s="23" customFormat="1" ht="12.75" customHeight="1" x14ac:dyDescent="0.2">
      <c r="B66" s="30">
        <v>59</v>
      </c>
      <c r="C66" s="40" t="s">
        <v>64</v>
      </c>
      <c r="D66" s="37">
        <v>0</v>
      </c>
      <c r="E66" s="32">
        <v>0</v>
      </c>
      <c r="F66" s="32">
        <v>0</v>
      </c>
      <c r="G66" s="32">
        <v>0</v>
      </c>
      <c r="H66" s="32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32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33">
        <v>0</v>
      </c>
    </row>
    <row r="67" spans="2:68" s="23" customFormat="1" ht="12.75" customHeight="1" x14ac:dyDescent="0.2">
      <c r="B67" s="30">
        <v>60</v>
      </c>
      <c r="C67" s="40" t="s">
        <v>65</v>
      </c>
      <c r="D67" s="37">
        <v>0</v>
      </c>
      <c r="E67" s="32">
        <v>0</v>
      </c>
      <c r="F67" s="32">
        <v>0</v>
      </c>
      <c r="G67" s="32">
        <v>0</v>
      </c>
      <c r="H67" s="32">
        <v>0</v>
      </c>
      <c r="I67" s="32">
        <v>9.8999999999999994E-5</v>
      </c>
      <c r="J67" s="32">
        <v>3.5E-4</v>
      </c>
      <c r="K67" s="32">
        <v>1.26E-4</v>
      </c>
      <c r="L67" s="32">
        <v>1.3270000000000001E-3</v>
      </c>
      <c r="M67" s="32">
        <v>8.9400000000000005E-4</v>
      </c>
      <c r="N67" s="32">
        <v>1.6699999999999999E-4</v>
      </c>
      <c r="O67" s="32">
        <v>6.9999999999999994E-5</v>
      </c>
      <c r="P67" s="32">
        <v>1.5920000000000001E-3</v>
      </c>
      <c r="Q67" s="32">
        <v>4.1999999999999998E-5</v>
      </c>
      <c r="R67" s="32">
        <v>8.3999999999999995E-5</v>
      </c>
      <c r="S67" s="32">
        <v>6.7000000000000002E-5</v>
      </c>
      <c r="T67" s="32">
        <v>5.0000000000000004E-6</v>
      </c>
      <c r="U67" s="32">
        <v>3.9999999999999998E-6</v>
      </c>
      <c r="V67" s="32">
        <v>9.3999999999999994E-5</v>
      </c>
      <c r="W67" s="32">
        <v>4.1300000000000001E-4</v>
      </c>
      <c r="X67" s="32">
        <v>8.2000000000000001E-5</v>
      </c>
      <c r="Y67" s="32">
        <v>2.7500000000000002E-4</v>
      </c>
      <c r="Z67" s="32">
        <v>7.4999999999999993E-5</v>
      </c>
      <c r="AA67" s="32">
        <v>2.7E-4</v>
      </c>
      <c r="AB67" s="32">
        <v>7.9999999999999996E-6</v>
      </c>
      <c r="AC67" s="32">
        <v>9.9999999999999995E-7</v>
      </c>
      <c r="AD67" s="32">
        <v>3.7100000000000002E-4</v>
      </c>
      <c r="AE67" s="32">
        <v>0</v>
      </c>
      <c r="AF67" s="32">
        <v>0</v>
      </c>
      <c r="AG67" s="32">
        <v>1.539E-3</v>
      </c>
      <c r="AH67" s="32">
        <v>3.5720000000000001E-3</v>
      </c>
      <c r="AI67" s="32">
        <v>1.7E-5</v>
      </c>
      <c r="AJ67" s="32">
        <v>3.4299999999999999E-4</v>
      </c>
      <c r="AK67" s="32">
        <v>2.0999999999999999E-5</v>
      </c>
      <c r="AL67" s="32">
        <v>0</v>
      </c>
      <c r="AM67" s="32">
        <v>2.97E-3</v>
      </c>
      <c r="AN67" s="32">
        <v>1.2806E-2</v>
      </c>
      <c r="AO67" s="32">
        <v>9.7300000000000002E-4</v>
      </c>
      <c r="AP67" s="32">
        <v>3.6699999999999998E-4</v>
      </c>
      <c r="AQ67" s="32">
        <v>1.1540000000000001E-3</v>
      </c>
      <c r="AR67" s="32">
        <v>6.8800000000000003E-4</v>
      </c>
      <c r="AS67" s="32">
        <v>1.0480000000000001E-3</v>
      </c>
      <c r="AT67" s="32">
        <v>1.3100000000000001E-4</v>
      </c>
      <c r="AU67" s="32">
        <v>9.1100000000000003E-4</v>
      </c>
      <c r="AV67" s="32">
        <v>8.1099999999999998E-4</v>
      </c>
      <c r="AW67" s="32">
        <v>7.3629999999999998E-3</v>
      </c>
      <c r="AX67" s="32">
        <v>2.8189999999999999E-3</v>
      </c>
      <c r="AY67" s="32">
        <v>3.5100000000000002E-4</v>
      </c>
      <c r="AZ67" s="32">
        <v>2.3249999999999998E-3</v>
      </c>
      <c r="BA67" s="32">
        <v>7.9100000000000004E-4</v>
      </c>
      <c r="BB67" s="32">
        <v>7.26E-3</v>
      </c>
      <c r="BC67" s="32">
        <v>1.529E-3</v>
      </c>
      <c r="BD67" s="32">
        <v>2.7460000000000002E-3</v>
      </c>
      <c r="BE67" s="32">
        <v>2.415E-3</v>
      </c>
      <c r="BF67" s="32">
        <v>1.4139999999999999E-3</v>
      </c>
      <c r="BG67" s="32">
        <v>2.12E-4</v>
      </c>
      <c r="BH67" s="32">
        <v>2.04E-4</v>
      </c>
      <c r="BI67" s="32">
        <v>1.7329999999999999E-3</v>
      </c>
      <c r="BJ67" s="32">
        <v>5.1599999999999997E-3</v>
      </c>
      <c r="BK67" s="32">
        <v>7.2009000000000004E-2</v>
      </c>
      <c r="BL67" s="32">
        <v>6.7250000000000001E-3</v>
      </c>
      <c r="BM67" s="32">
        <v>4.73E-4</v>
      </c>
      <c r="BN67" s="32">
        <v>5.2499999999999997E-4</v>
      </c>
      <c r="BO67" s="32">
        <v>0</v>
      </c>
      <c r="BP67" s="33">
        <v>1.6249999999999999E-3</v>
      </c>
    </row>
    <row r="68" spans="2:68" s="23" customFormat="1" ht="12.75" customHeight="1" x14ac:dyDescent="0.2">
      <c r="B68" s="30">
        <v>61</v>
      </c>
      <c r="C68" s="40" t="s">
        <v>24</v>
      </c>
      <c r="D68" s="37">
        <v>0</v>
      </c>
      <c r="E68" s="32">
        <v>5.1500000000000005E-4</v>
      </c>
      <c r="F68" s="32">
        <v>7.6899999999999998E-3</v>
      </c>
      <c r="G68" s="32">
        <v>3.1999999999999999E-5</v>
      </c>
      <c r="H68" s="32">
        <v>2.12E-4</v>
      </c>
      <c r="I68" s="32">
        <v>2.92E-4</v>
      </c>
      <c r="J68" s="32">
        <v>2.5799999999999998E-4</v>
      </c>
      <c r="K68" s="32">
        <v>1.66E-4</v>
      </c>
      <c r="L68" s="32">
        <v>2.32E-4</v>
      </c>
      <c r="M68" s="32">
        <v>3.6499999999999998E-4</v>
      </c>
      <c r="N68" s="32">
        <v>3.3000000000000003E-5</v>
      </c>
      <c r="O68" s="32">
        <v>1.9000000000000001E-5</v>
      </c>
      <c r="P68" s="32">
        <v>8.6600000000000002E-4</v>
      </c>
      <c r="Q68" s="32">
        <v>4.2400000000000001E-4</v>
      </c>
      <c r="R68" s="32">
        <v>3.2899999999999997E-4</v>
      </c>
      <c r="S68" s="32">
        <v>6.0999999999999999E-5</v>
      </c>
      <c r="T68" s="32">
        <v>2.03E-4</v>
      </c>
      <c r="U68" s="32">
        <v>2.6499999999999999E-4</v>
      </c>
      <c r="V68" s="32">
        <v>1.2400000000000001E-4</v>
      </c>
      <c r="W68" s="32">
        <v>4.95E-4</v>
      </c>
      <c r="X68" s="32">
        <v>1.2999999999999999E-4</v>
      </c>
      <c r="Y68" s="32">
        <v>2.2599999999999999E-4</v>
      </c>
      <c r="Z68" s="32">
        <v>3.1500000000000001E-4</v>
      </c>
      <c r="AA68" s="32">
        <v>2.23E-4</v>
      </c>
      <c r="AB68" s="32">
        <v>4.5000000000000003E-5</v>
      </c>
      <c r="AC68" s="32">
        <v>2.72E-4</v>
      </c>
      <c r="AD68" s="32">
        <v>6.4999999999999997E-4</v>
      </c>
      <c r="AE68" s="32">
        <v>2.13E-4</v>
      </c>
      <c r="AF68" s="32">
        <v>1.06E-4</v>
      </c>
      <c r="AG68" s="32">
        <v>5.0699999999999996E-4</v>
      </c>
      <c r="AH68" s="32">
        <v>3.0639999999999999E-3</v>
      </c>
      <c r="AI68" s="32">
        <v>1.441E-3</v>
      </c>
      <c r="AJ68" s="32">
        <v>2.9700000000000001E-4</v>
      </c>
      <c r="AK68" s="32">
        <v>1.3200000000000001E-4</v>
      </c>
      <c r="AL68" s="32">
        <v>0</v>
      </c>
      <c r="AM68" s="32">
        <v>4.9700000000000005E-4</v>
      </c>
      <c r="AN68" s="32">
        <v>3.0119999999999999E-3</v>
      </c>
      <c r="AO68" s="32">
        <v>1.0579999999999999E-3</v>
      </c>
      <c r="AP68" s="32">
        <v>8.5599999999999999E-4</v>
      </c>
      <c r="AQ68" s="32">
        <v>2.05E-4</v>
      </c>
      <c r="AR68" s="32">
        <v>1.05E-4</v>
      </c>
      <c r="AS68" s="32">
        <v>1.044E-3</v>
      </c>
      <c r="AT68" s="32">
        <v>5.3000000000000001E-5</v>
      </c>
      <c r="AU68" s="32">
        <v>4.633E-3</v>
      </c>
      <c r="AV68" s="32">
        <v>6.0790000000000002E-3</v>
      </c>
      <c r="AW68" s="32">
        <v>1.5629999999999999E-3</v>
      </c>
      <c r="AX68" s="32">
        <v>9.2299999999999999E-4</v>
      </c>
      <c r="AY68" s="32">
        <v>1.3810000000000001E-3</v>
      </c>
      <c r="AZ68" s="32">
        <v>2.5999999999999998E-5</v>
      </c>
      <c r="BA68" s="32">
        <v>2.8730000000000001E-3</v>
      </c>
      <c r="BB68" s="32">
        <v>1.1820000000000001E-3</v>
      </c>
      <c r="BC68" s="32">
        <v>6.1499999999999999E-4</v>
      </c>
      <c r="BD68" s="32">
        <v>1.6410000000000001E-3</v>
      </c>
      <c r="BE68" s="32">
        <v>2.0579999999999999E-3</v>
      </c>
      <c r="BF68" s="32">
        <v>1.3680000000000001E-3</v>
      </c>
      <c r="BG68" s="32">
        <v>1.1019999999999999E-3</v>
      </c>
      <c r="BH68" s="32">
        <v>5.5400000000000002E-4</v>
      </c>
      <c r="BI68" s="32">
        <v>1.3290000000000001E-3</v>
      </c>
      <c r="BJ68" s="32">
        <v>4.4000000000000003E-3</v>
      </c>
      <c r="BK68" s="32">
        <v>3.173E-3</v>
      </c>
      <c r="BL68" s="32">
        <v>3.2613000000000003E-2</v>
      </c>
      <c r="BM68" s="32">
        <v>0</v>
      </c>
      <c r="BN68" s="32">
        <v>1.2999999999999999E-3</v>
      </c>
      <c r="BO68" s="32">
        <v>0</v>
      </c>
      <c r="BP68" s="33">
        <v>8.61E-4</v>
      </c>
    </row>
    <row r="69" spans="2:68" s="23" customFormat="1" ht="12.75" customHeight="1" x14ac:dyDescent="0.2">
      <c r="B69" s="30">
        <v>62</v>
      </c>
      <c r="C69" s="40" t="s">
        <v>66</v>
      </c>
      <c r="D69" s="37">
        <v>0</v>
      </c>
      <c r="E69" s="32">
        <v>2.137E-3</v>
      </c>
      <c r="F69" s="32">
        <v>1.645E-3</v>
      </c>
      <c r="G69" s="32">
        <v>9.5000000000000005E-5</v>
      </c>
      <c r="H69" s="32">
        <v>6.8999999999999997E-5</v>
      </c>
      <c r="I69" s="32">
        <v>2.5690000000000001E-3</v>
      </c>
      <c r="J69" s="32">
        <v>3.8999999999999999E-5</v>
      </c>
      <c r="K69" s="32">
        <v>5.7000000000000003E-5</v>
      </c>
      <c r="L69" s="32">
        <v>1.335E-3</v>
      </c>
      <c r="M69" s="32">
        <v>1.0579999999999999E-3</v>
      </c>
      <c r="N69" s="32">
        <v>3.86E-4</v>
      </c>
      <c r="O69" s="32">
        <v>3.0000000000000001E-6</v>
      </c>
      <c r="P69" s="32">
        <v>1.2400000000000001E-4</v>
      </c>
      <c r="Q69" s="32">
        <v>4.1999999999999998E-5</v>
      </c>
      <c r="R69" s="32">
        <v>2.3E-5</v>
      </c>
      <c r="S69" s="32">
        <v>5.0000000000000002E-5</v>
      </c>
      <c r="T69" s="32">
        <v>1.5999999999999999E-5</v>
      </c>
      <c r="U69" s="32">
        <v>1.7E-5</v>
      </c>
      <c r="V69" s="32">
        <v>3.77E-4</v>
      </c>
      <c r="W69" s="32">
        <v>1.297E-3</v>
      </c>
      <c r="X69" s="32">
        <v>1.94E-4</v>
      </c>
      <c r="Y69" s="32">
        <v>2.02E-4</v>
      </c>
      <c r="Z69" s="32">
        <v>5.6999999999999998E-4</v>
      </c>
      <c r="AA69" s="32">
        <v>5.8699999999999996E-4</v>
      </c>
      <c r="AB69" s="32">
        <v>1.41E-3</v>
      </c>
      <c r="AC69" s="32">
        <v>0</v>
      </c>
      <c r="AD69" s="32">
        <v>1.36E-4</v>
      </c>
      <c r="AE69" s="32">
        <v>6.3E-5</v>
      </c>
      <c r="AF69" s="32">
        <v>7.3999999999999996E-5</v>
      </c>
      <c r="AG69" s="32">
        <v>3.7399999999999998E-4</v>
      </c>
      <c r="AH69" s="32">
        <v>9.0000000000000006E-5</v>
      </c>
      <c r="AI69" s="32">
        <v>8.03E-4</v>
      </c>
      <c r="AJ69" s="32">
        <v>2.6229999999999999E-3</v>
      </c>
      <c r="AK69" s="32">
        <v>3.1830000000000001E-3</v>
      </c>
      <c r="AL69" s="32">
        <v>0</v>
      </c>
      <c r="AM69" s="32">
        <v>3.5599999999999998E-4</v>
      </c>
      <c r="AN69" s="32">
        <v>1.4940000000000001E-3</v>
      </c>
      <c r="AO69" s="32">
        <v>1.22E-4</v>
      </c>
      <c r="AP69" s="32">
        <v>1.1670000000000001E-3</v>
      </c>
      <c r="AQ69" s="32">
        <v>1.21E-4</v>
      </c>
      <c r="AR69" s="32">
        <v>1.54E-4</v>
      </c>
      <c r="AS69" s="32">
        <v>1.0809999999999999E-3</v>
      </c>
      <c r="AT69" s="32">
        <v>4.0000000000000003E-5</v>
      </c>
      <c r="AU69" s="32">
        <v>1.312E-3</v>
      </c>
      <c r="AV69" s="32">
        <v>6.4899999999999995E-4</v>
      </c>
      <c r="AW69" s="32">
        <v>4.4200000000000001E-4</v>
      </c>
      <c r="AX69" s="32">
        <v>1.091E-3</v>
      </c>
      <c r="AY69" s="32">
        <v>2.9500000000000001E-4</v>
      </c>
      <c r="AZ69" s="32">
        <v>1.85E-4</v>
      </c>
      <c r="BA69" s="32">
        <v>1.1689999999999999E-3</v>
      </c>
      <c r="BB69" s="32">
        <v>0</v>
      </c>
      <c r="BC69" s="32">
        <v>2.9500000000000001E-4</v>
      </c>
      <c r="BD69" s="32">
        <v>6.2919999999999998E-3</v>
      </c>
      <c r="BE69" s="32">
        <v>8.7500000000000002E-4</v>
      </c>
      <c r="BF69" s="32">
        <v>2.72E-4</v>
      </c>
      <c r="BG69" s="32">
        <v>2.63E-4</v>
      </c>
      <c r="BH69" s="32">
        <v>2.8600000000000001E-4</v>
      </c>
      <c r="BI69" s="32">
        <v>4.1800000000000002E-4</v>
      </c>
      <c r="BJ69" s="32">
        <v>5.1400000000000003E-4</v>
      </c>
      <c r="BK69" s="32">
        <v>5.5699999999999999E-4</v>
      </c>
      <c r="BL69" s="32">
        <v>3.48E-3</v>
      </c>
      <c r="BM69" s="32">
        <v>7.4556999999999998E-2</v>
      </c>
      <c r="BN69" s="32">
        <v>7.0200000000000004E-4</v>
      </c>
      <c r="BO69" s="32">
        <v>0</v>
      </c>
      <c r="BP69" s="33">
        <v>7.2400000000000003E-4</v>
      </c>
    </row>
    <row r="70" spans="2:68" s="23" customFormat="1" ht="12.75" customHeight="1" x14ac:dyDescent="0.2">
      <c r="B70" s="30">
        <v>63</v>
      </c>
      <c r="C70" s="40" t="s">
        <v>67</v>
      </c>
      <c r="D70" s="37">
        <v>0</v>
      </c>
      <c r="E70" s="32">
        <v>0</v>
      </c>
      <c r="F70" s="32">
        <v>1.8E-5</v>
      </c>
      <c r="G70" s="32">
        <v>3.1999999999999999E-5</v>
      </c>
      <c r="H70" s="32">
        <v>2.4499999999999999E-4</v>
      </c>
      <c r="I70" s="32">
        <v>4.0999999999999999E-4</v>
      </c>
      <c r="J70" s="32">
        <v>1.76E-4</v>
      </c>
      <c r="K70" s="32">
        <v>6.6000000000000005E-5</v>
      </c>
      <c r="L70" s="32">
        <v>0</v>
      </c>
      <c r="M70" s="32">
        <v>4.9399999999999997E-4</v>
      </c>
      <c r="N70" s="32">
        <v>1.1900000000000001E-4</v>
      </c>
      <c r="O70" s="32">
        <v>0</v>
      </c>
      <c r="P70" s="32">
        <v>0</v>
      </c>
      <c r="Q70" s="32">
        <v>7.8999999999999996E-5</v>
      </c>
      <c r="R70" s="32">
        <v>2.5500000000000002E-4</v>
      </c>
      <c r="S70" s="32">
        <v>4.1899999999999999E-4</v>
      </c>
      <c r="T70" s="32">
        <v>1.8000000000000001E-4</v>
      </c>
      <c r="U70" s="32">
        <v>5.0000000000000004E-6</v>
      </c>
      <c r="V70" s="32">
        <v>1.5300000000000001E-4</v>
      </c>
      <c r="W70" s="32">
        <v>9.1000000000000003E-5</v>
      </c>
      <c r="X70" s="32">
        <v>3.8999999999999999E-5</v>
      </c>
      <c r="Y70" s="32">
        <v>7.2999999999999999E-5</v>
      </c>
      <c r="Z70" s="32">
        <v>7.4999999999999993E-5</v>
      </c>
      <c r="AA70" s="32">
        <v>6.9999999999999994E-5</v>
      </c>
      <c r="AB70" s="32">
        <v>1.2899999999999999E-4</v>
      </c>
      <c r="AC70" s="32">
        <v>0</v>
      </c>
      <c r="AD70" s="32">
        <v>0</v>
      </c>
      <c r="AE70" s="32">
        <v>4.3999999999999999E-5</v>
      </c>
      <c r="AF70" s="32">
        <v>6.8999999999999997E-5</v>
      </c>
      <c r="AG70" s="32">
        <v>3.3300000000000002E-4</v>
      </c>
      <c r="AH70" s="32">
        <v>1.2999999999999999E-4</v>
      </c>
      <c r="AI70" s="32">
        <v>4.15E-4</v>
      </c>
      <c r="AJ70" s="32">
        <v>2.3499999999999999E-4</v>
      </c>
      <c r="AK70" s="32">
        <v>4.3999999999999999E-5</v>
      </c>
      <c r="AL70" s="32">
        <v>0</v>
      </c>
      <c r="AM70" s="32">
        <v>2.248E-3</v>
      </c>
      <c r="AN70" s="32">
        <v>5.7799999999999995E-4</v>
      </c>
      <c r="AO70" s="32">
        <v>6.0000000000000002E-6</v>
      </c>
      <c r="AP70" s="32">
        <v>5.0000000000000002E-5</v>
      </c>
      <c r="AQ70" s="32">
        <v>5.8E-5</v>
      </c>
      <c r="AR70" s="32">
        <v>1.02E-4</v>
      </c>
      <c r="AS70" s="32">
        <v>1.111E-3</v>
      </c>
      <c r="AT70" s="32">
        <v>1.37E-4</v>
      </c>
      <c r="AU70" s="32">
        <v>1.101E-3</v>
      </c>
      <c r="AV70" s="32">
        <v>8.8699999999999998E-4</v>
      </c>
      <c r="AW70" s="32">
        <v>8.3529999999999993E-3</v>
      </c>
      <c r="AX70" s="32">
        <v>2.1100000000000001E-4</v>
      </c>
      <c r="AY70" s="32">
        <v>1.7100000000000001E-4</v>
      </c>
      <c r="AZ70" s="32">
        <v>1.3799999999999999E-4</v>
      </c>
      <c r="BA70" s="32">
        <v>5.1800000000000001E-4</v>
      </c>
      <c r="BB70" s="32">
        <v>1.722E-3</v>
      </c>
      <c r="BC70" s="32">
        <v>2.3699999999999999E-4</v>
      </c>
      <c r="BD70" s="32">
        <v>0</v>
      </c>
      <c r="BE70" s="32">
        <v>8.6799999999999996E-4</v>
      </c>
      <c r="BF70" s="32">
        <v>2.12E-4</v>
      </c>
      <c r="BG70" s="32">
        <v>1.039E-3</v>
      </c>
      <c r="BH70" s="32">
        <v>4.9100000000000001E-4</v>
      </c>
      <c r="BI70" s="32">
        <v>4.6680000000000003E-3</v>
      </c>
      <c r="BJ70" s="32">
        <v>1.3680000000000001E-3</v>
      </c>
      <c r="BK70" s="32">
        <v>7.2199999999999999E-4</v>
      </c>
      <c r="BL70" s="32">
        <v>1.6720000000000001E-3</v>
      </c>
      <c r="BM70" s="32">
        <v>6.0800000000000003E-4</v>
      </c>
      <c r="BN70" s="32">
        <v>3.3522999999999997E-2</v>
      </c>
      <c r="BO70" s="32">
        <v>0</v>
      </c>
      <c r="BP70" s="33">
        <v>5.8799999999999998E-4</v>
      </c>
    </row>
    <row r="71" spans="2:68" s="23" customFormat="1" ht="12.75" customHeight="1" x14ac:dyDescent="0.2">
      <c r="B71" s="30">
        <v>64</v>
      </c>
      <c r="C71" s="40" t="s">
        <v>68</v>
      </c>
      <c r="D71" s="37">
        <v>0</v>
      </c>
      <c r="E71" s="32">
        <v>0</v>
      </c>
      <c r="F71" s="32">
        <v>0</v>
      </c>
      <c r="G71" s="32">
        <v>0</v>
      </c>
      <c r="H71" s="32">
        <v>0</v>
      </c>
      <c r="I71" s="32">
        <v>0</v>
      </c>
      <c r="J71" s="32">
        <v>0</v>
      </c>
      <c r="K71" s="32">
        <v>0</v>
      </c>
      <c r="L71" s="32">
        <v>0</v>
      </c>
      <c r="M71" s="32">
        <v>0</v>
      </c>
      <c r="N71" s="32">
        <v>0</v>
      </c>
      <c r="O71" s="32">
        <v>0</v>
      </c>
      <c r="P71" s="32">
        <v>0</v>
      </c>
      <c r="Q71" s="32">
        <v>0</v>
      </c>
      <c r="R71" s="32">
        <v>0</v>
      </c>
      <c r="S71" s="32">
        <v>0</v>
      </c>
      <c r="T71" s="32">
        <v>0</v>
      </c>
      <c r="U71" s="32">
        <v>0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0</v>
      </c>
      <c r="AC71" s="32">
        <v>0</v>
      </c>
      <c r="AD71" s="32">
        <v>0</v>
      </c>
      <c r="AE71" s="32">
        <v>0</v>
      </c>
      <c r="AF71" s="32">
        <v>0</v>
      </c>
      <c r="AG71" s="32">
        <v>0</v>
      </c>
      <c r="AH71" s="32">
        <v>0</v>
      </c>
      <c r="AI71" s="32">
        <v>0</v>
      </c>
      <c r="AJ71" s="32">
        <v>0</v>
      </c>
      <c r="AK71" s="32">
        <v>0</v>
      </c>
      <c r="AL71" s="32">
        <v>0</v>
      </c>
      <c r="AM71" s="32">
        <v>0</v>
      </c>
      <c r="AN71" s="32">
        <v>0</v>
      </c>
      <c r="AO71" s="32">
        <v>0</v>
      </c>
      <c r="AP71" s="32">
        <v>0</v>
      </c>
      <c r="AQ71" s="32">
        <v>0</v>
      </c>
      <c r="AR71" s="32">
        <v>0</v>
      </c>
      <c r="AS71" s="32">
        <v>0</v>
      </c>
      <c r="AT71" s="32">
        <v>0</v>
      </c>
      <c r="AU71" s="32">
        <v>0</v>
      </c>
      <c r="AV71" s="32">
        <v>0</v>
      </c>
      <c r="AW71" s="32">
        <v>0</v>
      </c>
      <c r="AX71" s="32">
        <v>0</v>
      </c>
      <c r="AY71" s="32">
        <v>0</v>
      </c>
      <c r="AZ71" s="32">
        <v>0</v>
      </c>
      <c r="BA71" s="32">
        <v>0</v>
      </c>
      <c r="BB71" s="32">
        <v>0</v>
      </c>
      <c r="BC71" s="32">
        <v>0</v>
      </c>
      <c r="BD71" s="32">
        <v>0</v>
      </c>
      <c r="BE71" s="32">
        <v>0</v>
      </c>
      <c r="BF71" s="32">
        <v>0</v>
      </c>
      <c r="BG71" s="32">
        <v>0</v>
      </c>
      <c r="BH71" s="32">
        <v>0</v>
      </c>
      <c r="BI71" s="32">
        <v>0</v>
      </c>
      <c r="BJ71" s="32">
        <v>0</v>
      </c>
      <c r="BK71" s="32">
        <v>0</v>
      </c>
      <c r="BL71" s="32">
        <v>0</v>
      </c>
      <c r="BM71" s="32">
        <v>0</v>
      </c>
      <c r="BN71" s="32">
        <v>0</v>
      </c>
      <c r="BO71" s="32">
        <v>0</v>
      </c>
      <c r="BP71" s="33">
        <v>0</v>
      </c>
    </row>
    <row r="72" spans="2:68" s="23" customFormat="1" ht="12" x14ac:dyDescent="0.2">
      <c r="B72" s="31"/>
      <c r="C72" s="41" t="s">
        <v>25</v>
      </c>
      <c r="D72" s="38">
        <v>0.373525</v>
      </c>
      <c r="E72" s="33">
        <v>0.28860000000000002</v>
      </c>
      <c r="F72" s="33">
        <v>0.24698899999999999</v>
      </c>
      <c r="G72" s="33">
        <v>0.28095399999999998</v>
      </c>
      <c r="H72" s="33">
        <v>0.27734900000000001</v>
      </c>
      <c r="I72" s="33">
        <v>0.56398700000000002</v>
      </c>
      <c r="J72" s="33">
        <v>0.43593300000000001</v>
      </c>
      <c r="K72" s="33">
        <v>0.25794099999999998</v>
      </c>
      <c r="L72" s="33">
        <v>0.36100100000000002</v>
      </c>
      <c r="M72" s="33">
        <v>0.41496100000000002</v>
      </c>
      <c r="N72" s="33">
        <v>0.41587200000000002</v>
      </c>
      <c r="O72" s="33">
        <v>0.30305199999999999</v>
      </c>
      <c r="P72" s="33">
        <v>0.25902900000000001</v>
      </c>
      <c r="Q72" s="33">
        <v>0.18526500000000001</v>
      </c>
      <c r="R72" s="33">
        <v>0.38189400000000001</v>
      </c>
      <c r="S72" s="33">
        <v>0.27637699999999998</v>
      </c>
      <c r="T72" s="33">
        <v>0.49362600000000001</v>
      </c>
      <c r="U72" s="33">
        <v>0.33952500000000002</v>
      </c>
      <c r="V72" s="33">
        <v>0.29354599999999997</v>
      </c>
      <c r="W72" s="33">
        <v>0.185726</v>
      </c>
      <c r="X72" s="33">
        <v>0.23077700000000001</v>
      </c>
      <c r="Y72" s="33">
        <v>0.38398599999999999</v>
      </c>
      <c r="Z72" s="33">
        <v>0.24301800000000001</v>
      </c>
      <c r="AA72" s="33">
        <v>0.22228500000000001</v>
      </c>
      <c r="AB72" s="33">
        <v>0.29026099999999999</v>
      </c>
      <c r="AC72" s="33">
        <v>0.22895799999999999</v>
      </c>
      <c r="AD72" s="33">
        <v>0.31439699999999998</v>
      </c>
      <c r="AE72" s="33">
        <v>0.25912299999999999</v>
      </c>
      <c r="AF72" s="33">
        <v>0.49753700000000001</v>
      </c>
      <c r="AG72" s="33">
        <v>0.26219799999999999</v>
      </c>
      <c r="AH72" s="33">
        <v>0.29602899999999999</v>
      </c>
      <c r="AI72" s="33">
        <v>0.287659</v>
      </c>
      <c r="AJ72" s="33">
        <v>0.36637900000000001</v>
      </c>
      <c r="AK72" s="33">
        <v>0.47659099999999999</v>
      </c>
      <c r="AL72" s="33">
        <v>0.236983</v>
      </c>
      <c r="AM72" s="33">
        <v>0.31673499999999999</v>
      </c>
      <c r="AN72" s="33">
        <v>0.333069</v>
      </c>
      <c r="AO72" s="33">
        <v>0.226548</v>
      </c>
      <c r="AP72" s="33">
        <v>0.15550800000000001</v>
      </c>
      <c r="AQ72" s="33">
        <v>0.13173699999999999</v>
      </c>
      <c r="AR72" s="33">
        <v>0.49052899999999999</v>
      </c>
      <c r="AS72" s="33">
        <v>0.274592</v>
      </c>
      <c r="AT72" s="33">
        <v>9.0761999999999995E-2</v>
      </c>
      <c r="AU72" s="33">
        <v>0.32790000000000002</v>
      </c>
      <c r="AV72" s="33">
        <v>0.30099700000000001</v>
      </c>
      <c r="AW72" s="33">
        <v>0.37558200000000003</v>
      </c>
      <c r="AX72" s="33">
        <v>0.38838600000000001</v>
      </c>
      <c r="AY72" s="33">
        <v>0.15848799999999999</v>
      </c>
      <c r="AZ72" s="33">
        <v>0.23349700000000001</v>
      </c>
      <c r="BA72" s="33">
        <v>7.8363000000000002E-2</v>
      </c>
      <c r="BB72" s="33">
        <v>0.22689799999999999</v>
      </c>
      <c r="BC72" s="33">
        <v>0.15968299999999999</v>
      </c>
      <c r="BD72" s="33">
        <v>0.24981900000000001</v>
      </c>
      <c r="BE72" s="33">
        <v>0.17568800000000001</v>
      </c>
      <c r="BF72" s="33">
        <v>6.8447999999999995E-2</v>
      </c>
      <c r="BG72" s="33">
        <v>0.266818</v>
      </c>
      <c r="BH72" s="33">
        <v>0.17807000000000001</v>
      </c>
      <c r="BI72" s="33">
        <v>0.26260499999999998</v>
      </c>
      <c r="BJ72" s="33">
        <v>0.376083</v>
      </c>
      <c r="BK72" s="33">
        <v>0.35192400000000001</v>
      </c>
      <c r="BL72" s="33">
        <v>0.37271700000000002</v>
      </c>
      <c r="BM72" s="33">
        <v>0.27546900000000002</v>
      </c>
      <c r="BN72" s="33">
        <v>0.26693099999999997</v>
      </c>
      <c r="BO72" s="33">
        <v>0</v>
      </c>
      <c r="BP72" s="33">
        <v>0.28998800000000002</v>
      </c>
    </row>
  </sheetData>
  <mergeCells count="2">
    <mergeCell ref="B6:C7"/>
    <mergeCell ref="BP6:BP7"/>
  </mergeCells>
  <hyperlinks>
    <hyperlink ref="D1" location="Indice!A1" display="Índice" xr:uid="{6A3DCB85-F0B7-4DB9-83A5-5BC379C1F546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26336E-52A6-414E-98E4-E3F1D564C0A2}">
  <dimension ref="A1:BW72"/>
  <sheetViews>
    <sheetView showGridLines="0" zoomScale="90" zoomScaleNormal="9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D1" sqref="D1"/>
    </sheetView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4" width="10.7109375" style="2" customWidth="1"/>
    <col min="75" max="75" width="3.28515625" customWidth="1"/>
    <col min="76" max="16384" width="11.42578125" style="2"/>
  </cols>
  <sheetData>
    <row r="1" spans="1:74" ht="21" thickBot="1" x14ac:dyDescent="0.35">
      <c r="A1" s="15" t="s">
        <v>69</v>
      </c>
      <c r="D1" s="8" t="s">
        <v>27</v>
      </c>
    </row>
    <row r="2" spans="1:74" s="4" customFormat="1" ht="18.75" thickBot="1" x14ac:dyDescent="0.3">
      <c r="A2" s="9" t="s">
        <v>22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02"/>
      <c r="BP2" s="3"/>
      <c r="BQ2" s="3"/>
      <c r="BR2" s="3"/>
      <c r="BS2" s="3"/>
      <c r="BT2" s="3"/>
      <c r="BU2" s="3"/>
      <c r="BV2" s="13"/>
    </row>
    <row r="3" spans="1:74" s="4" customFormat="1" ht="12" customHeight="1" x14ac:dyDescent="0.25">
      <c r="A3" s="10"/>
      <c r="D3" s="101"/>
      <c r="BO3" s="103"/>
    </row>
    <row r="4" spans="1:74" s="42" customFormat="1" ht="20.25" customHeight="1" x14ac:dyDescent="0.25">
      <c r="A4" s="45" t="s">
        <v>224</v>
      </c>
      <c r="D4" s="104"/>
      <c r="BO4" s="105"/>
    </row>
    <row r="5" spans="1:74" s="4" customFormat="1" ht="15.75" thickBot="1" x14ac:dyDescent="0.3">
      <c r="A5" s="12"/>
      <c r="D5" s="101"/>
      <c r="BO5" s="103"/>
    </row>
    <row r="6" spans="1:74" s="23" customFormat="1" ht="99.95" customHeight="1" x14ac:dyDescent="0.2">
      <c r="B6" s="111"/>
      <c r="C6" s="112"/>
      <c r="D6" s="24" t="s">
        <v>0</v>
      </c>
      <c r="E6" s="25" t="s">
        <v>1</v>
      </c>
      <c r="F6" s="25" t="s">
        <v>2</v>
      </c>
      <c r="G6" s="25" t="s">
        <v>28</v>
      </c>
      <c r="H6" s="25" t="s">
        <v>29</v>
      </c>
      <c r="I6" s="25" t="s">
        <v>3</v>
      </c>
      <c r="J6" s="25" t="s">
        <v>4</v>
      </c>
      <c r="K6" s="25" t="s">
        <v>30</v>
      </c>
      <c r="L6" s="25" t="s">
        <v>31</v>
      </c>
      <c r="M6" s="25" t="s">
        <v>32</v>
      </c>
      <c r="N6" s="25" t="s">
        <v>5</v>
      </c>
      <c r="O6" s="25" t="s">
        <v>6</v>
      </c>
      <c r="P6" s="25" t="s">
        <v>33</v>
      </c>
      <c r="Q6" s="25" t="s">
        <v>7</v>
      </c>
      <c r="R6" s="25" t="s">
        <v>8</v>
      </c>
      <c r="S6" s="25" t="s">
        <v>34</v>
      </c>
      <c r="T6" s="25" t="s">
        <v>9</v>
      </c>
      <c r="U6" s="25" t="s">
        <v>10</v>
      </c>
      <c r="V6" s="25" t="s">
        <v>11</v>
      </c>
      <c r="W6" s="25" t="s">
        <v>35</v>
      </c>
      <c r="X6" s="25" t="s">
        <v>36</v>
      </c>
      <c r="Y6" s="25" t="s">
        <v>12</v>
      </c>
      <c r="Z6" s="25" t="s">
        <v>13</v>
      </c>
      <c r="AA6" s="25" t="s">
        <v>14</v>
      </c>
      <c r="AB6" s="25" t="s">
        <v>37</v>
      </c>
      <c r="AC6" s="25" t="s">
        <v>38</v>
      </c>
      <c r="AD6" s="25" t="s">
        <v>15</v>
      </c>
      <c r="AE6" s="25" t="s">
        <v>39</v>
      </c>
      <c r="AF6" s="25" t="s">
        <v>16</v>
      </c>
      <c r="AG6" s="25" t="s">
        <v>40</v>
      </c>
      <c r="AH6" s="25" t="s">
        <v>41</v>
      </c>
      <c r="AI6" s="25" t="s">
        <v>42</v>
      </c>
      <c r="AJ6" s="106" t="s">
        <v>223</v>
      </c>
      <c r="AK6" s="107" t="s">
        <v>46</v>
      </c>
      <c r="AL6" s="107" t="s">
        <v>47</v>
      </c>
      <c r="AM6" s="107" t="s">
        <v>17</v>
      </c>
      <c r="AN6" s="107" t="s">
        <v>48</v>
      </c>
      <c r="AO6" s="107" t="s">
        <v>49</v>
      </c>
      <c r="AP6" s="107" t="s">
        <v>50</v>
      </c>
      <c r="AQ6" s="107" t="s">
        <v>51</v>
      </c>
      <c r="AR6" s="107" t="s">
        <v>18</v>
      </c>
      <c r="AS6" s="107" t="s">
        <v>52</v>
      </c>
      <c r="AT6" s="107" t="s">
        <v>19</v>
      </c>
      <c r="AU6" s="107" t="s">
        <v>53</v>
      </c>
      <c r="AV6" s="107" t="s">
        <v>54</v>
      </c>
      <c r="AW6" s="107" t="s">
        <v>55</v>
      </c>
      <c r="AX6" s="107" t="s">
        <v>56</v>
      </c>
      <c r="AY6" s="107" t="s">
        <v>20</v>
      </c>
      <c r="AZ6" s="107" t="s">
        <v>57</v>
      </c>
      <c r="BA6" s="107" t="s">
        <v>58</v>
      </c>
      <c r="BB6" s="107" t="s">
        <v>59</v>
      </c>
      <c r="BC6" s="107" t="s">
        <v>60</v>
      </c>
      <c r="BD6" s="107" t="s">
        <v>21</v>
      </c>
      <c r="BE6" s="107" t="s">
        <v>22</v>
      </c>
      <c r="BF6" s="107" t="s">
        <v>23</v>
      </c>
      <c r="BG6" s="107" t="s">
        <v>61</v>
      </c>
      <c r="BH6" s="107" t="s">
        <v>62</v>
      </c>
      <c r="BI6" s="107" t="s">
        <v>63</v>
      </c>
      <c r="BJ6" s="107" t="s">
        <v>64</v>
      </c>
      <c r="BK6" s="107" t="s">
        <v>65</v>
      </c>
      <c r="BL6" s="107" t="s">
        <v>24</v>
      </c>
      <c r="BM6" s="107" t="s">
        <v>66</v>
      </c>
      <c r="BN6" s="107" t="s">
        <v>67</v>
      </c>
      <c r="BO6" s="107" t="s">
        <v>68</v>
      </c>
      <c r="BP6" s="115" t="s">
        <v>26</v>
      </c>
    </row>
    <row r="7" spans="1:74" s="26" customFormat="1" ht="12.75" customHeight="1" thickBot="1" x14ac:dyDescent="0.25">
      <c r="B7" s="113"/>
      <c r="C7" s="114"/>
      <c r="D7" s="27">
        <v>1</v>
      </c>
      <c r="E7" s="28">
        <v>2</v>
      </c>
      <c r="F7" s="28">
        <v>3</v>
      </c>
      <c r="G7" s="28">
        <v>4</v>
      </c>
      <c r="H7" s="28">
        <v>5</v>
      </c>
      <c r="I7" s="28">
        <v>6</v>
      </c>
      <c r="J7" s="28">
        <v>7</v>
      </c>
      <c r="K7" s="28">
        <v>8</v>
      </c>
      <c r="L7" s="28">
        <v>9</v>
      </c>
      <c r="M7" s="28">
        <v>10</v>
      </c>
      <c r="N7" s="28">
        <v>11</v>
      </c>
      <c r="O7" s="28">
        <v>12</v>
      </c>
      <c r="P7" s="28">
        <v>13</v>
      </c>
      <c r="Q7" s="28">
        <v>14</v>
      </c>
      <c r="R7" s="28">
        <v>15</v>
      </c>
      <c r="S7" s="28">
        <v>16</v>
      </c>
      <c r="T7" s="28">
        <v>17</v>
      </c>
      <c r="U7" s="28">
        <v>18</v>
      </c>
      <c r="V7" s="28">
        <v>19</v>
      </c>
      <c r="W7" s="28">
        <v>20</v>
      </c>
      <c r="X7" s="28">
        <v>21</v>
      </c>
      <c r="Y7" s="28">
        <v>22</v>
      </c>
      <c r="Z7" s="28">
        <v>23</v>
      </c>
      <c r="AA7" s="28">
        <v>24</v>
      </c>
      <c r="AB7" s="28">
        <v>25</v>
      </c>
      <c r="AC7" s="28">
        <v>26</v>
      </c>
      <c r="AD7" s="28">
        <v>27</v>
      </c>
      <c r="AE7" s="28">
        <v>28</v>
      </c>
      <c r="AF7" s="28">
        <v>29</v>
      </c>
      <c r="AG7" s="28">
        <v>30</v>
      </c>
      <c r="AH7" s="28">
        <v>31</v>
      </c>
      <c r="AI7" s="28">
        <v>32</v>
      </c>
      <c r="AJ7" s="108">
        <v>33</v>
      </c>
      <c r="AK7" s="109">
        <v>34</v>
      </c>
      <c r="AL7" s="109">
        <v>35</v>
      </c>
      <c r="AM7" s="109">
        <v>36</v>
      </c>
      <c r="AN7" s="109">
        <v>37</v>
      </c>
      <c r="AO7" s="109">
        <v>38</v>
      </c>
      <c r="AP7" s="109">
        <v>39</v>
      </c>
      <c r="AQ7" s="109">
        <v>40</v>
      </c>
      <c r="AR7" s="109">
        <v>41</v>
      </c>
      <c r="AS7" s="109">
        <v>42</v>
      </c>
      <c r="AT7" s="109">
        <v>43</v>
      </c>
      <c r="AU7" s="109">
        <v>44</v>
      </c>
      <c r="AV7" s="109">
        <v>45</v>
      </c>
      <c r="AW7" s="109">
        <v>46</v>
      </c>
      <c r="AX7" s="109">
        <v>47</v>
      </c>
      <c r="AY7" s="109">
        <v>48</v>
      </c>
      <c r="AZ7" s="109">
        <v>49</v>
      </c>
      <c r="BA7" s="109">
        <v>50</v>
      </c>
      <c r="BB7" s="109">
        <v>51</v>
      </c>
      <c r="BC7" s="109">
        <v>52</v>
      </c>
      <c r="BD7" s="109">
        <v>53</v>
      </c>
      <c r="BE7" s="109">
        <v>54</v>
      </c>
      <c r="BF7" s="109">
        <v>55</v>
      </c>
      <c r="BG7" s="109">
        <v>56</v>
      </c>
      <c r="BH7" s="109">
        <v>57</v>
      </c>
      <c r="BI7" s="109">
        <v>58</v>
      </c>
      <c r="BJ7" s="109">
        <v>59</v>
      </c>
      <c r="BK7" s="109">
        <v>60</v>
      </c>
      <c r="BL7" s="109">
        <v>61</v>
      </c>
      <c r="BM7" s="109">
        <v>62</v>
      </c>
      <c r="BN7" s="109">
        <v>63</v>
      </c>
      <c r="BO7" s="109">
        <v>64</v>
      </c>
      <c r="BP7" s="117"/>
    </row>
    <row r="8" spans="1:74" s="23" customFormat="1" ht="12.75" customHeight="1" x14ac:dyDescent="0.2">
      <c r="B8" s="29">
        <v>1</v>
      </c>
      <c r="C8" s="39" t="s">
        <v>0</v>
      </c>
      <c r="D8" s="36">
        <v>2.2530999999999999E-2</v>
      </c>
      <c r="E8" s="34">
        <v>0.211839</v>
      </c>
      <c r="F8" s="34">
        <v>1.601E-3</v>
      </c>
      <c r="G8" s="34">
        <v>0</v>
      </c>
      <c r="H8" s="34">
        <v>1.02E-4</v>
      </c>
      <c r="I8" s="34">
        <v>0.32784099999999999</v>
      </c>
      <c r="J8" s="34">
        <v>0.38719199999999998</v>
      </c>
      <c r="K8" s="34">
        <v>0.21257999999999999</v>
      </c>
      <c r="L8" s="34">
        <v>9.3062000000000006E-2</v>
      </c>
      <c r="M8" s="34">
        <v>5.53E-4</v>
      </c>
      <c r="N8" s="34">
        <v>0</v>
      </c>
      <c r="O8" s="34">
        <v>0</v>
      </c>
      <c r="P8" s="34">
        <v>0</v>
      </c>
      <c r="Q8" s="34">
        <v>1.2E-4</v>
      </c>
      <c r="R8" s="34">
        <v>3.9100000000000002E-4</v>
      </c>
      <c r="S8" s="34">
        <v>0</v>
      </c>
      <c r="T8" s="34">
        <v>0</v>
      </c>
      <c r="U8" s="34">
        <v>0</v>
      </c>
      <c r="V8" s="34">
        <v>0</v>
      </c>
      <c r="W8" s="34">
        <v>0</v>
      </c>
      <c r="X8" s="34">
        <v>0</v>
      </c>
      <c r="Y8" s="34">
        <v>0</v>
      </c>
      <c r="Z8" s="34">
        <v>0</v>
      </c>
      <c r="AA8" s="34">
        <v>0</v>
      </c>
      <c r="AB8" s="34">
        <v>0</v>
      </c>
      <c r="AC8" s="34">
        <v>4.5399999999999998E-4</v>
      </c>
      <c r="AD8" s="34">
        <v>0</v>
      </c>
      <c r="AE8" s="34">
        <v>0</v>
      </c>
      <c r="AF8" s="34">
        <v>8.5000000000000006E-5</v>
      </c>
      <c r="AG8" s="34">
        <v>0</v>
      </c>
      <c r="AH8" s="34">
        <v>2.81E-4</v>
      </c>
      <c r="AI8" s="34">
        <v>0</v>
      </c>
      <c r="AJ8" s="34">
        <v>0</v>
      </c>
      <c r="AK8" s="34">
        <v>0</v>
      </c>
      <c r="AL8" s="34">
        <v>0</v>
      </c>
      <c r="AM8" s="34">
        <v>5.0299999999999997E-3</v>
      </c>
      <c r="AN8" s="34">
        <v>0</v>
      </c>
      <c r="AO8" s="34">
        <v>0</v>
      </c>
      <c r="AP8" s="34">
        <v>0</v>
      </c>
      <c r="AQ8" s="34">
        <v>0</v>
      </c>
      <c r="AR8" s="34">
        <v>0</v>
      </c>
      <c r="AS8" s="34">
        <v>0</v>
      </c>
      <c r="AT8" s="34">
        <v>0</v>
      </c>
      <c r="AU8" s="34">
        <v>6.2799999999999998E-4</v>
      </c>
      <c r="AV8" s="34">
        <v>1.7910000000000001E-3</v>
      </c>
      <c r="AW8" s="34">
        <v>6.6299999999999996E-4</v>
      </c>
      <c r="AX8" s="34">
        <v>3.8E-3</v>
      </c>
      <c r="AY8" s="34">
        <v>1.4419999999999999E-3</v>
      </c>
      <c r="AZ8" s="34">
        <v>5.04E-4</v>
      </c>
      <c r="BA8" s="34">
        <v>0</v>
      </c>
      <c r="BB8" s="34">
        <v>0</v>
      </c>
      <c r="BC8" s="34">
        <v>2.019E-3</v>
      </c>
      <c r="BD8" s="34">
        <v>3.48E-3</v>
      </c>
      <c r="BE8" s="34">
        <v>1.08E-4</v>
      </c>
      <c r="BF8" s="34">
        <v>3.3E-4</v>
      </c>
      <c r="BG8" s="34">
        <v>3.1100000000000002E-4</v>
      </c>
      <c r="BH8" s="34">
        <v>3.8999999999999999E-5</v>
      </c>
      <c r="BI8" s="34">
        <v>2.5400000000000002E-3</v>
      </c>
      <c r="BJ8" s="34">
        <v>1.371E-3</v>
      </c>
      <c r="BK8" s="34">
        <v>1.7489999999999999E-3</v>
      </c>
      <c r="BL8" s="34">
        <v>3.003E-3</v>
      </c>
      <c r="BM8" s="34">
        <v>0</v>
      </c>
      <c r="BN8" s="34">
        <v>0</v>
      </c>
      <c r="BO8" s="34">
        <v>0</v>
      </c>
      <c r="BP8" s="34">
        <v>1.7953E-2</v>
      </c>
    </row>
    <row r="9" spans="1:74" s="23" customFormat="1" ht="12.75" customHeight="1" x14ac:dyDescent="0.2">
      <c r="B9" s="30">
        <v>2</v>
      </c>
      <c r="C9" s="40" t="s">
        <v>1</v>
      </c>
      <c r="D9" s="37">
        <v>0</v>
      </c>
      <c r="E9" s="32">
        <v>1.2087000000000001E-2</v>
      </c>
      <c r="F9" s="32">
        <v>0</v>
      </c>
      <c r="G9" s="32">
        <v>0</v>
      </c>
      <c r="H9" s="32">
        <v>4.28E-4</v>
      </c>
      <c r="I9" s="32">
        <v>7.4999999999999993E-5</v>
      </c>
      <c r="J9" s="32">
        <v>1.6899999999999999E-4</v>
      </c>
      <c r="K9" s="32">
        <v>6.3E-5</v>
      </c>
      <c r="L9" s="32">
        <v>1.4899999999999999E-4</v>
      </c>
      <c r="M9" s="32">
        <v>0</v>
      </c>
      <c r="N9" s="32">
        <v>0.13766200000000001</v>
      </c>
      <c r="O9" s="32">
        <v>0.32115700000000003</v>
      </c>
      <c r="P9" s="32">
        <v>0</v>
      </c>
      <c r="Q9" s="32">
        <v>0</v>
      </c>
      <c r="R9" s="32">
        <v>0</v>
      </c>
      <c r="S9" s="32">
        <v>0</v>
      </c>
      <c r="T9" s="32">
        <v>0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32">
        <v>1.1613E-2</v>
      </c>
      <c r="AD9" s="32">
        <v>0</v>
      </c>
      <c r="AE9" s="32">
        <v>0</v>
      </c>
      <c r="AF9" s="32">
        <v>2.1999999999999999E-5</v>
      </c>
      <c r="AG9" s="32">
        <v>0</v>
      </c>
      <c r="AH9" s="32">
        <v>9.9999999999999995E-7</v>
      </c>
      <c r="AI9" s="32">
        <v>0</v>
      </c>
      <c r="AJ9" s="32">
        <v>0</v>
      </c>
      <c r="AK9" s="32">
        <v>0</v>
      </c>
      <c r="AL9" s="32">
        <v>0</v>
      </c>
      <c r="AM9" s="32">
        <v>1.47E-4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32">
        <v>0</v>
      </c>
      <c r="AU9" s="32">
        <v>0</v>
      </c>
      <c r="AV9" s="32">
        <v>2.7799999999999998E-4</v>
      </c>
      <c r="AW9" s="32">
        <v>0</v>
      </c>
      <c r="AX9" s="32">
        <v>2.1900000000000001E-4</v>
      </c>
      <c r="AY9" s="32">
        <v>2.4699999999999999E-4</v>
      </c>
      <c r="AZ9" s="32">
        <v>0</v>
      </c>
      <c r="BA9" s="32">
        <v>0</v>
      </c>
      <c r="BB9" s="32">
        <v>0</v>
      </c>
      <c r="BC9" s="32">
        <v>0</v>
      </c>
      <c r="BD9" s="32">
        <v>2.9009999999999999E-3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32">
        <v>3.9680000000000002E-3</v>
      </c>
    </row>
    <row r="10" spans="1:74" s="23" customFormat="1" ht="12.75" customHeight="1" x14ac:dyDescent="0.2">
      <c r="B10" s="30">
        <v>3</v>
      </c>
      <c r="C10" s="40" t="s">
        <v>2</v>
      </c>
      <c r="D10" s="37">
        <v>0</v>
      </c>
      <c r="E10" s="32">
        <v>0</v>
      </c>
      <c r="F10" s="32">
        <v>7.241E-3</v>
      </c>
      <c r="G10" s="32">
        <v>0</v>
      </c>
      <c r="H10" s="32">
        <v>0</v>
      </c>
      <c r="I10" s="32">
        <v>2.4369999999999999E-3</v>
      </c>
      <c r="J10" s="32">
        <v>7.1000000000000002E-4</v>
      </c>
      <c r="K10" s="32">
        <v>8.1080000000000006E-3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6.0599999999999998E-4</v>
      </c>
      <c r="R10" s="32">
        <v>1.9919999999999998E-3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0</v>
      </c>
      <c r="AG10" s="32">
        <v>0</v>
      </c>
      <c r="AH10" s="32">
        <v>0</v>
      </c>
      <c r="AI10" s="32">
        <v>3.8000000000000002E-5</v>
      </c>
      <c r="AJ10" s="32">
        <v>0</v>
      </c>
      <c r="AK10" s="32">
        <v>0</v>
      </c>
      <c r="AL10" s="32">
        <v>0</v>
      </c>
      <c r="AM10" s="32">
        <v>1.9501999999999999E-2</v>
      </c>
      <c r="AN10" s="32">
        <v>0</v>
      </c>
      <c r="AO10" s="32">
        <v>0</v>
      </c>
      <c r="AP10" s="32">
        <v>0</v>
      </c>
      <c r="AQ10" s="32">
        <v>0</v>
      </c>
      <c r="AR10" s="32">
        <v>0</v>
      </c>
      <c r="AS10" s="32">
        <v>0</v>
      </c>
      <c r="AT10" s="32">
        <v>0</v>
      </c>
      <c r="AU10" s="32">
        <v>2.0999999999999999E-5</v>
      </c>
      <c r="AV10" s="32">
        <v>2.5000000000000001E-5</v>
      </c>
      <c r="AW10" s="32">
        <v>0</v>
      </c>
      <c r="AX10" s="32">
        <v>3.8000000000000002E-5</v>
      </c>
      <c r="AY10" s="32">
        <v>2.8600000000000001E-4</v>
      </c>
      <c r="AZ10" s="32">
        <v>0</v>
      </c>
      <c r="BA10" s="32">
        <v>0</v>
      </c>
      <c r="BB10" s="32">
        <v>0</v>
      </c>
      <c r="BC10" s="32">
        <v>0</v>
      </c>
      <c r="BD10" s="32">
        <v>6.2000000000000003E-5</v>
      </c>
      <c r="BE10" s="32">
        <v>0</v>
      </c>
      <c r="BF10" s="32">
        <v>4.6200000000000001E-4</v>
      </c>
      <c r="BG10" s="32">
        <v>2.9700000000000001E-4</v>
      </c>
      <c r="BH10" s="32">
        <v>1.44E-4</v>
      </c>
      <c r="BI10" s="32">
        <v>3.0969999999999999E-3</v>
      </c>
      <c r="BJ10" s="32">
        <v>1.413E-3</v>
      </c>
      <c r="BK10" s="32">
        <v>1.418E-3</v>
      </c>
      <c r="BL10" s="32">
        <v>0</v>
      </c>
      <c r="BM10" s="32">
        <v>0</v>
      </c>
      <c r="BN10" s="32">
        <v>0</v>
      </c>
      <c r="BO10" s="32">
        <v>0</v>
      </c>
      <c r="BP10" s="32">
        <v>1.188E-3</v>
      </c>
    </row>
    <row r="11" spans="1:74" s="23" customFormat="1" ht="12.75" customHeight="1" x14ac:dyDescent="0.2">
      <c r="B11" s="30">
        <v>4</v>
      </c>
      <c r="C11" s="40" t="s">
        <v>28</v>
      </c>
      <c r="D11" s="37">
        <v>0</v>
      </c>
      <c r="E11" s="32">
        <v>0</v>
      </c>
      <c r="F11" s="32">
        <v>0</v>
      </c>
      <c r="G11" s="32">
        <v>0.21345500000000001</v>
      </c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0.46040900000000001</v>
      </c>
      <c r="R11" s="32">
        <v>2.5200000000000001E-3</v>
      </c>
      <c r="S11" s="32">
        <v>0</v>
      </c>
      <c r="T11" s="32">
        <v>4.7699999999999999E-4</v>
      </c>
      <c r="U11" s="32">
        <v>0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9.6723000000000003E-2</v>
      </c>
      <c r="AD11" s="32">
        <v>0</v>
      </c>
      <c r="AE11" s="32">
        <v>0</v>
      </c>
      <c r="AF11" s="32">
        <v>1.467E-3</v>
      </c>
      <c r="AG11" s="32">
        <v>0</v>
      </c>
      <c r="AH11" s="32">
        <v>0</v>
      </c>
      <c r="AI11" s="32">
        <v>0</v>
      </c>
      <c r="AJ11" s="32">
        <v>0</v>
      </c>
      <c r="AK11" s="32">
        <v>0</v>
      </c>
      <c r="AL11" s="32">
        <v>0</v>
      </c>
      <c r="AM11" s="32">
        <v>0</v>
      </c>
      <c r="AN11" s="32">
        <v>0</v>
      </c>
      <c r="AO11" s="32">
        <v>0</v>
      </c>
      <c r="AP11" s="32">
        <v>0</v>
      </c>
      <c r="AQ11" s="32">
        <v>0</v>
      </c>
      <c r="AR11" s="32">
        <v>0</v>
      </c>
      <c r="AS11" s="32">
        <v>0</v>
      </c>
      <c r="AT11" s="32">
        <v>0</v>
      </c>
      <c r="AU11" s="32">
        <v>0</v>
      </c>
      <c r="AV11" s="32">
        <v>0</v>
      </c>
      <c r="AW11" s="32">
        <v>0</v>
      </c>
      <c r="AX11" s="32">
        <v>0</v>
      </c>
      <c r="AY11" s="32">
        <v>3.8900000000000002E-4</v>
      </c>
      <c r="AZ11" s="32">
        <v>0</v>
      </c>
      <c r="BA11" s="32">
        <v>0</v>
      </c>
      <c r="BB11" s="32">
        <v>0</v>
      </c>
      <c r="BC11" s="32">
        <v>0</v>
      </c>
      <c r="BD11" s="32">
        <v>0</v>
      </c>
      <c r="BE11" s="32">
        <v>0</v>
      </c>
      <c r="BF11" s="32">
        <v>0</v>
      </c>
      <c r="BG11" s="32">
        <v>0</v>
      </c>
      <c r="BH11" s="32">
        <v>9.0000000000000002E-6</v>
      </c>
      <c r="BI11" s="32">
        <v>0</v>
      </c>
      <c r="BJ11" s="32">
        <v>0</v>
      </c>
      <c r="BK11" s="32">
        <v>0</v>
      </c>
      <c r="BL11" s="32">
        <v>0</v>
      </c>
      <c r="BM11" s="32">
        <v>0</v>
      </c>
      <c r="BN11" s="32">
        <v>0</v>
      </c>
      <c r="BO11" s="32">
        <v>0</v>
      </c>
      <c r="BP11" s="32">
        <v>1.001E-2</v>
      </c>
    </row>
    <row r="12" spans="1:74" s="23" customFormat="1" ht="12.75" customHeight="1" x14ac:dyDescent="0.2">
      <c r="B12" s="30">
        <v>5</v>
      </c>
      <c r="C12" s="40" t="s">
        <v>29</v>
      </c>
      <c r="D12" s="37">
        <v>0</v>
      </c>
      <c r="E12" s="32">
        <v>0</v>
      </c>
      <c r="F12" s="32">
        <v>1.188E-3</v>
      </c>
      <c r="G12" s="32">
        <v>2.0209999999999998E-3</v>
      </c>
      <c r="H12" s="32">
        <v>0.12698200000000001</v>
      </c>
      <c r="I12" s="32">
        <v>0</v>
      </c>
      <c r="J12" s="32">
        <v>0</v>
      </c>
      <c r="K12" s="32">
        <v>2.7399999999999999E-4</v>
      </c>
      <c r="L12" s="32">
        <v>0</v>
      </c>
      <c r="M12" s="32">
        <v>0</v>
      </c>
      <c r="N12" s="32">
        <v>0</v>
      </c>
      <c r="O12" s="32">
        <v>6.9999999999999999E-4</v>
      </c>
      <c r="P12" s="32">
        <v>0</v>
      </c>
      <c r="Q12" s="32">
        <v>9.3700000000000001E-4</v>
      </c>
      <c r="R12" s="32">
        <v>3.045E-3</v>
      </c>
      <c r="S12" s="32">
        <v>6.6500000000000001E-4</v>
      </c>
      <c r="T12" s="32">
        <v>4.3018000000000001E-2</v>
      </c>
      <c r="U12" s="32">
        <v>0.29754900000000001</v>
      </c>
      <c r="V12" s="32">
        <v>1.22E-4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1.6200000000000001E-4</v>
      </c>
      <c r="AD12" s="32">
        <v>1.199E-3</v>
      </c>
      <c r="AE12" s="32">
        <v>1.7390000000000001E-3</v>
      </c>
      <c r="AF12" s="32">
        <v>7.8670000000000007E-3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3.1999999999999999E-5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32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8.9499999999999996E-4</v>
      </c>
      <c r="AZ12" s="32">
        <v>0</v>
      </c>
      <c r="BA12" s="32">
        <v>0</v>
      </c>
      <c r="BB12" s="32">
        <v>0</v>
      </c>
      <c r="BC12" s="32">
        <v>0</v>
      </c>
      <c r="BD12" s="32">
        <v>0</v>
      </c>
      <c r="BE12" s="32">
        <v>0</v>
      </c>
      <c r="BF12" s="32">
        <v>2.0000000000000002E-5</v>
      </c>
      <c r="BG12" s="32">
        <v>0</v>
      </c>
      <c r="BH12" s="32">
        <v>0</v>
      </c>
      <c r="BI12" s="32">
        <v>0</v>
      </c>
      <c r="BJ12" s="32">
        <v>1.8E-5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32">
        <v>3.9456999999999999E-2</v>
      </c>
    </row>
    <row r="13" spans="1:74" s="23" customFormat="1" ht="12.75" customHeight="1" x14ac:dyDescent="0.2">
      <c r="B13" s="30">
        <v>6</v>
      </c>
      <c r="C13" s="40" t="s">
        <v>3</v>
      </c>
      <c r="D13" s="37">
        <v>0</v>
      </c>
      <c r="E13" s="32">
        <v>0</v>
      </c>
      <c r="F13" s="32">
        <v>7.3899999999999997E-4</v>
      </c>
      <c r="G13" s="32">
        <v>0</v>
      </c>
      <c r="H13" s="32">
        <v>1.5999999999999999E-5</v>
      </c>
      <c r="I13" s="32">
        <v>0.13719799999999999</v>
      </c>
      <c r="J13" s="32">
        <v>1.9999999999999999E-6</v>
      </c>
      <c r="K13" s="32">
        <v>2.3066E-2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1.4E-5</v>
      </c>
      <c r="R13" s="32">
        <v>5.0000000000000002E-5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9.9999999999999995E-7</v>
      </c>
      <c r="AI13" s="32">
        <v>0</v>
      </c>
      <c r="AJ13" s="32">
        <v>0</v>
      </c>
      <c r="AK13" s="32">
        <v>0</v>
      </c>
      <c r="AL13" s="32">
        <v>0</v>
      </c>
      <c r="AM13" s="32">
        <v>1.8949000000000001E-2</v>
      </c>
      <c r="AN13" s="32">
        <v>0</v>
      </c>
      <c r="AO13" s="32">
        <v>0</v>
      </c>
      <c r="AP13" s="32">
        <v>0</v>
      </c>
      <c r="AQ13" s="32">
        <v>0</v>
      </c>
      <c r="AR13" s="32">
        <v>0</v>
      </c>
      <c r="AS13" s="32">
        <v>0</v>
      </c>
      <c r="AT13" s="32">
        <v>0</v>
      </c>
      <c r="AU13" s="32">
        <v>2.0999999999999999E-5</v>
      </c>
      <c r="AV13" s="32">
        <v>1.9900000000000001E-4</v>
      </c>
      <c r="AW13" s="32">
        <v>1.137E-3</v>
      </c>
      <c r="AX13" s="32">
        <v>5.8E-5</v>
      </c>
      <c r="AY13" s="32">
        <v>5.1500000000000005E-4</v>
      </c>
      <c r="AZ13" s="32">
        <v>2.63E-4</v>
      </c>
      <c r="BA13" s="32">
        <v>0</v>
      </c>
      <c r="BB13" s="32">
        <v>0</v>
      </c>
      <c r="BC13" s="32">
        <v>0</v>
      </c>
      <c r="BD13" s="32">
        <v>8.6000000000000003E-5</v>
      </c>
      <c r="BE13" s="32">
        <v>1.1900000000000001E-4</v>
      </c>
      <c r="BF13" s="32">
        <v>5.71E-4</v>
      </c>
      <c r="BG13" s="32">
        <v>3.3700000000000001E-4</v>
      </c>
      <c r="BH13" s="32">
        <v>1.9799999999999999E-4</v>
      </c>
      <c r="BI13" s="32">
        <v>2.529E-3</v>
      </c>
      <c r="BJ13" s="32">
        <v>1.8140000000000001E-3</v>
      </c>
      <c r="BK13" s="32">
        <v>1.5330000000000001E-3</v>
      </c>
      <c r="BL13" s="32">
        <v>6.1200000000000002E-4</v>
      </c>
      <c r="BM13" s="32">
        <v>0</v>
      </c>
      <c r="BN13" s="32">
        <v>0</v>
      </c>
      <c r="BO13" s="32">
        <v>0</v>
      </c>
      <c r="BP13" s="32">
        <v>2.0470000000000002E-3</v>
      </c>
    </row>
    <row r="14" spans="1:74" s="23" customFormat="1" ht="12.75" customHeight="1" x14ac:dyDescent="0.2">
      <c r="B14" s="30">
        <v>7</v>
      </c>
      <c r="C14" s="40" t="s">
        <v>4</v>
      </c>
      <c r="D14" s="37">
        <v>0</v>
      </c>
      <c r="E14" s="32">
        <v>0</v>
      </c>
      <c r="F14" s="32">
        <v>1.85E-4</v>
      </c>
      <c r="G14" s="32">
        <v>0</v>
      </c>
      <c r="H14" s="32">
        <v>0</v>
      </c>
      <c r="I14" s="32">
        <v>4.0769999999999999E-3</v>
      </c>
      <c r="J14" s="32">
        <v>5.5631E-2</v>
      </c>
      <c r="K14" s="32">
        <v>2.0115999999999998E-2</v>
      </c>
      <c r="L14" s="32">
        <v>9.0399999999999996E-4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3.0000000000000001E-6</v>
      </c>
      <c r="AI14" s="32">
        <v>2.13E-4</v>
      </c>
      <c r="AJ14" s="32">
        <v>0</v>
      </c>
      <c r="AK14" s="32">
        <v>0</v>
      </c>
      <c r="AL14" s="32">
        <v>0</v>
      </c>
      <c r="AM14" s="32">
        <v>4.3400000000000001E-3</v>
      </c>
      <c r="AN14" s="32">
        <v>0</v>
      </c>
      <c r="AO14" s="32">
        <v>0</v>
      </c>
      <c r="AP14" s="32">
        <v>0</v>
      </c>
      <c r="AQ14" s="32">
        <v>0</v>
      </c>
      <c r="AR14" s="32">
        <v>0</v>
      </c>
      <c r="AS14" s="32">
        <v>0</v>
      </c>
      <c r="AT14" s="32">
        <v>0</v>
      </c>
      <c r="AU14" s="32">
        <v>5.6999999999999998E-4</v>
      </c>
      <c r="AV14" s="32">
        <v>0</v>
      </c>
      <c r="AW14" s="32">
        <v>0</v>
      </c>
      <c r="AX14" s="32">
        <v>0</v>
      </c>
      <c r="AY14" s="32">
        <v>1.0510000000000001E-3</v>
      </c>
      <c r="AZ14" s="32">
        <v>3.8999999999999999E-5</v>
      </c>
      <c r="BA14" s="32">
        <v>0</v>
      </c>
      <c r="BB14" s="32">
        <v>0</v>
      </c>
      <c r="BC14" s="32">
        <v>0</v>
      </c>
      <c r="BD14" s="32">
        <v>4.1999999999999998E-5</v>
      </c>
      <c r="BE14" s="32">
        <v>2.4000000000000001E-5</v>
      </c>
      <c r="BF14" s="32">
        <v>3.77E-4</v>
      </c>
      <c r="BG14" s="32">
        <v>1.7100000000000001E-4</v>
      </c>
      <c r="BH14" s="32">
        <v>1.36E-4</v>
      </c>
      <c r="BI14" s="32">
        <v>1.1709999999999999E-3</v>
      </c>
      <c r="BJ14" s="32">
        <v>9.1600000000000004E-4</v>
      </c>
      <c r="BK14" s="32">
        <v>3.8400000000000001E-4</v>
      </c>
      <c r="BL14" s="32">
        <v>1.9900000000000001E-4</v>
      </c>
      <c r="BM14" s="32">
        <v>0</v>
      </c>
      <c r="BN14" s="32">
        <v>0</v>
      </c>
      <c r="BO14" s="32">
        <v>0</v>
      </c>
      <c r="BP14" s="32">
        <v>2.1919999999999999E-3</v>
      </c>
    </row>
    <row r="15" spans="1:74" s="23" customFormat="1" ht="12.75" customHeight="1" x14ac:dyDescent="0.2">
      <c r="B15" s="30">
        <v>8</v>
      </c>
      <c r="C15" s="40" t="s">
        <v>30</v>
      </c>
      <c r="D15" s="37">
        <v>0.27882200000000001</v>
      </c>
      <c r="E15" s="32">
        <v>0</v>
      </c>
      <c r="F15" s="32">
        <v>7.012E-3</v>
      </c>
      <c r="G15" s="32">
        <v>6.9499999999999998E-4</v>
      </c>
      <c r="H15" s="32">
        <v>1.3899999999999999E-4</v>
      </c>
      <c r="I15" s="32">
        <v>5.5128000000000003E-2</v>
      </c>
      <c r="J15" s="32">
        <v>1.7755E-2</v>
      </c>
      <c r="K15" s="32">
        <v>0.200904</v>
      </c>
      <c r="L15" s="32">
        <v>5.6172E-2</v>
      </c>
      <c r="M15" s="32">
        <v>8.8199999999999997E-4</v>
      </c>
      <c r="N15" s="32">
        <v>0</v>
      </c>
      <c r="O15" s="32">
        <v>6.7500000000000004E-4</v>
      </c>
      <c r="P15" s="32">
        <v>8.8099999999999995E-4</v>
      </c>
      <c r="Q15" s="32">
        <v>1.1665999999999999E-2</v>
      </c>
      <c r="R15" s="32">
        <v>3.8348E-2</v>
      </c>
      <c r="S15" s="32">
        <v>1.212E-3</v>
      </c>
      <c r="T15" s="32">
        <v>3.0800000000000001E-4</v>
      </c>
      <c r="U15" s="32">
        <v>1.4E-5</v>
      </c>
      <c r="V15" s="32">
        <v>2.8699999999999998E-4</v>
      </c>
      <c r="W15" s="32">
        <v>0</v>
      </c>
      <c r="X15" s="32">
        <v>1.7100000000000001E-4</v>
      </c>
      <c r="Y15" s="32">
        <v>0</v>
      </c>
      <c r="Z15" s="32">
        <v>1.2110000000000001E-3</v>
      </c>
      <c r="AA15" s="32">
        <v>1.2E-5</v>
      </c>
      <c r="AB15" s="32">
        <v>3.57E-4</v>
      </c>
      <c r="AC15" s="32">
        <v>0</v>
      </c>
      <c r="AD15" s="32">
        <v>0</v>
      </c>
      <c r="AE15" s="32">
        <v>0</v>
      </c>
      <c r="AF15" s="32">
        <v>0</v>
      </c>
      <c r="AG15" s="32">
        <v>4.5100000000000001E-4</v>
      </c>
      <c r="AH15" s="32">
        <v>6.8499999999999995E-4</v>
      </c>
      <c r="AI15" s="32">
        <v>9.9999999999999995E-7</v>
      </c>
      <c r="AJ15" s="32">
        <v>0</v>
      </c>
      <c r="AK15" s="32">
        <v>0</v>
      </c>
      <c r="AL15" s="32">
        <v>0</v>
      </c>
      <c r="AM15" s="32">
        <v>5.6931000000000002E-2</v>
      </c>
      <c r="AN15" s="32">
        <v>0</v>
      </c>
      <c r="AO15" s="32">
        <v>0</v>
      </c>
      <c r="AP15" s="32">
        <v>3.2299999999999999E-4</v>
      </c>
      <c r="AQ15" s="32">
        <v>1.4200000000000001E-4</v>
      </c>
      <c r="AR15" s="32">
        <v>2.7500000000000002E-4</v>
      </c>
      <c r="AS15" s="32">
        <v>1.2830000000000001E-3</v>
      </c>
      <c r="AT15" s="32">
        <v>9.9999999999999995E-7</v>
      </c>
      <c r="AU15" s="32">
        <v>3.0500000000000002E-3</v>
      </c>
      <c r="AV15" s="32">
        <v>9.7999999999999997E-4</v>
      </c>
      <c r="AW15" s="32">
        <v>1.4729999999999999E-3</v>
      </c>
      <c r="AX15" s="32">
        <v>4.5909999999999996E-3</v>
      </c>
      <c r="AY15" s="32">
        <v>1.1180000000000001E-3</v>
      </c>
      <c r="AZ15" s="32">
        <v>1.555E-3</v>
      </c>
      <c r="BA15" s="32">
        <v>0</v>
      </c>
      <c r="BB15" s="32">
        <v>6.6399999999999999E-4</v>
      </c>
      <c r="BC15" s="32">
        <v>2.604E-3</v>
      </c>
      <c r="BD15" s="32">
        <v>3.9500000000000001E-4</v>
      </c>
      <c r="BE15" s="32">
        <v>1.1130000000000001E-3</v>
      </c>
      <c r="BF15" s="32">
        <v>6.7500000000000004E-4</v>
      </c>
      <c r="BG15" s="32">
        <v>1.016E-3</v>
      </c>
      <c r="BH15" s="32">
        <v>4.9200000000000003E-4</v>
      </c>
      <c r="BI15" s="32">
        <v>1.3632999999999999E-2</v>
      </c>
      <c r="BJ15" s="32">
        <v>7.9579999999999998E-3</v>
      </c>
      <c r="BK15" s="32">
        <v>6.4739999999999997E-3</v>
      </c>
      <c r="BL15" s="32">
        <v>6.7600000000000004E-3</v>
      </c>
      <c r="BM15" s="32">
        <v>0</v>
      </c>
      <c r="BN15" s="32">
        <v>5.7210000000000004E-3</v>
      </c>
      <c r="BO15" s="32">
        <v>0</v>
      </c>
      <c r="BP15" s="32">
        <v>1.2016000000000001E-2</v>
      </c>
    </row>
    <row r="16" spans="1:74" s="23" customFormat="1" ht="12.75" customHeight="1" x14ac:dyDescent="0.2">
      <c r="B16" s="30">
        <v>9</v>
      </c>
      <c r="C16" s="40" t="s">
        <v>31</v>
      </c>
      <c r="D16" s="37">
        <v>0</v>
      </c>
      <c r="E16" s="32">
        <v>0</v>
      </c>
      <c r="F16" s="32">
        <v>5.9800000000000001E-4</v>
      </c>
      <c r="G16" s="32">
        <v>0</v>
      </c>
      <c r="H16" s="32">
        <v>0</v>
      </c>
      <c r="I16" s="32">
        <v>4.3800000000000002E-4</v>
      </c>
      <c r="J16" s="32">
        <v>1.684E-3</v>
      </c>
      <c r="K16" s="32">
        <v>1.8619999999999999E-3</v>
      </c>
      <c r="L16" s="32">
        <v>1.1561E-2</v>
      </c>
      <c r="M16" s="32">
        <v>1.2899999999999999E-4</v>
      </c>
      <c r="N16" s="32">
        <v>0</v>
      </c>
      <c r="O16" s="32">
        <v>0</v>
      </c>
      <c r="P16" s="32">
        <v>0</v>
      </c>
      <c r="Q16" s="32">
        <v>3.01E-4</v>
      </c>
      <c r="R16" s="32">
        <v>9.8999999999999999E-4</v>
      </c>
      <c r="S16" s="32">
        <v>0</v>
      </c>
      <c r="T16" s="32">
        <v>1.25E-4</v>
      </c>
      <c r="U16" s="32">
        <v>3.9999999999999998E-6</v>
      </c>
      <c r="V16" s="32">
        <v>1.06E-4</v>
      </c>
      <c r="W16" s="32">
        <v>0</v>
      </c>
      <c r="X16" s="32">
        <v>6.2000000000000003E-5</v>
      </c>
      <c r="Y16" s="32">
        <v>0</v>
      </c>
      <c r="Z16" s="32">
        <v>6.0000000000000002E-5</v>
      </c>
      <c r="AA16" s="32">
        <v>0</v>
      </c>
      <c r="AB16" s="32">
        <v>9.2E-5</v>
      </c>
      <c r="AC16" s="32">
        <v>0</v>
      </c>
      <c r="AD16" s="32">
        <v>0</v>
      </c>
      <c r="AE16" s="32">
        <v>0</v>
      </c>
      <c r="AF16" s="32">
        <v>0</v>
      </c>
      <c r="AG16" s="32">
        <v>1.17E-4</v>
      </c>
      <c r="AH16" s="32">
        <v>2.8E-5</v>
      </c>
      <c r="AI16" s="32">
        <v>2.1499999999999999E-4</v>
      </c>
      <c r="AJ16" s="32">
        <v>0</v>
      </c>
      <c r="AK16" s="32">
        <v>0</v>
      </c>
      <c r="AL16" s="32">
        <v>0</v>
      </c>
      <c r="AM16" s="32">
        <v>9.4352000000000005E-2</v>
      </c>
      <c r="AN16" s="32">
        <v>0</v>
      </c>
      <c r="AO16" s="32">
        <v>0</v>
      </c>
      <c r="AP16" s="32">
        <v>5.1999999999999997E-5</v>
      </c>
      <c r="AQ16" s="32">
        <v>3.8999999999999999E-5</v>
      </c>
      <c r="AR16" s="32">
        <v>3.9199999999999999E-4</v>
      </c>
      <c r="AS16" s="32">
        <v>6.4499999999999996E-4</v>
      </c>
      <c r="AT16" s="32">
        <v>9.9999999999999995E-7</v>
      </c>
      <c r="AU16" s="32">
        <v>4.75E-4</v>
      </c>
      <c r="AV16" s="32">
        <v>2.04E-4</v>
      </c>
      <c r="AW16" s="32">
        <v>6.7100000000000005E-4</v>
      </c>
      <c r="AX16" s="32">
        <v>2.34E-4</v>
      </c>
      <c r="AY16" s="32">
        <v>9.0000000000000006E-5</v>
      </c>
      <c r="AZ16" s="32">
        <v>2.7599999999999999E-4</v>
      </c>
      <c r="BA16" s="32">
        <v>0</v>
      </c>
      <c r="BB16" s="32">
        <v>0</v>
      </c>
      <c r="BC16" s="32">
        <v>7.6400000000000003E-4</v>
      </c>
      <c r="BD16" s="32">
        <v>4.8000000000000001E-5</v>
      </c>
      <c r="BE16" s="32">
        <v>3.4999999999999997E-5</v>
      </c>
      <c r="BF16" s="32">
        <v>5.3999999999999998E-5</v>
      </c>
      <c r="BG16" s="32">
        <v>4.3999999999999999E-5</v>
      </c>
      <c r="BH16" s="32">
        <v>1.37E-4</v>
      </c>
      <c r="BI16" s="32">
        <v>2.9700000000000001E-4</v>
      </c>
      <c r="BJ16" s="32">
        <v>3.3100000000000002E-4</v>
      </c>
      <c r="BK16" s="32">
        <v>2.477E-3</v>
      </c>
      <c r="BL16" s="32">
        <v>5.9800000000000001E-4</v>
      </c>
      <c r="BM16" s="32">
        <v>0</v>
      </c>
      <c r="BN16" s="32">
        <v>4.4299999999999998E-4</v>
      </c>
      <c r="BO16" s="32">
        <v>0</v>
      </c>
      <c r="BP16" s="32">
        <v>4.3489999999999996E-3</v>
      </c>
    </row>
    <row r="17" spans="2:68" s="23" customFormat="1" ht="12.75" customHeight="1" x14ac:dyDescent="0.2">
      <c r="B17" s="30">
        <v>10</v>
      </c>
      <c r="C17" s="40" t="s">
        <v>32</v>
      </c>
      <c r="D17" s="37">
        <v>0</v>
      </c>
      <c r="E17" s="32">
        <v>8.3000000000000001E-4</v>
      </c>
      <c r="F17" s="32">
        <v>1.7472999999999999E-2</v>
      </c>
      <c r="G17" s="32">
        <v>3.1999999999999999E-5</v>
      </c>
      <c r="H17" s="32">
        <v>1.2600000000000001E-3</v>
      </c>
      <c r="I17" s="32">
        <v>3.4640000000000001E-3</v>
      </c>
      <c r="J17" s="32">
        <v>3.39E-4</v>
      </c>
      <c r="K17" s="32">
        <v>1.2329999999999999E-3</v>
      </c>
      <c r="L17" s="32">
        <v>3.0699999999999998E-4</v>
      </c>
      <c r="M17" s="32">
        <v>0.17271300000000001</v>
      </c>
      <c r="N17" s="32">
        <v>0</v>
      </c>
      <c r="O17" s="32">
        <v>1.354E-3</v>
      </c>
      <c r="P17" s="32">
        <v>1.3141999999999999E-2</v>
      </c>
      <c r="Q17" s="32">
        <v>6.69E-4</v>
      </c>
      <c r="R17" s="32">
        <v>1.1100000000000001E-3</v>
      </c>
      <c r="S17" s="32">
        <v>3.9370000000000004E-3</v>
      </c>
      <c r="T17" s="32">
        <v>1.291E-3</v>
      </c>
      <c r="U17" s="32">
        <v>3.4699999999999998E-4</v>
      </c>
      <c r="V17" s="32">
        <v>1.163E-3</v>
      </c>
      <c r="W17" s="32">
        <v>1.8990000000000001E-3</v>
      </c>
      <c r="X17" s="32">
        <v>5.1500000000000005E-4</v>
      </c>
      <c r="Y17" s="32">
        <v>5.5129999999999997E-3</v>
      </c>
      <c r="Z17" s="32">
        <v>3.2590000000000002E-3</v>
      </c>
      <c r="AA17" s="32">
        <v>2.3769999999999999E-2</v>
      </c>
      <c r="AB17" s="32">
        <v>5.1830000000000001E-3</v>
      </c>
      <c r="AC17" s="32">
        <v>1.1299999999999999E-3</v>
      </c>
      <c r="AD17" s="32">
        <v>1.72E-3</v>
      </c>
      <c r="AE17" s="32">
        <v>1.255E-3</v>
      </c>
      <c r="AF17" s="32">
        <v>1.6149999999999999E-3</v>
      </c>
      <c r="AG17" s="32">
        <v>1.1609999999999999E-3</v>
      </c>
      <c r="AH17" s="32">
        <v>1.054E-3</v>
      </c>
      <c r="AI17" s="32">
        <v>1.0039999999999999E-3</v>
      </c>
      <c r="AJ17" s="32">
        <v>1.1429999999999999E-3</v>
      </c>
      <c r="AK17" s="32">
        <v>1.8489999999999999E-3</v>
      </c>
      <c r="AL17" s="32">
        <v>0</v>
      </c>
      <c r="AM17" s="32">
        <v>2.4090000000000001E-3</v>
      </c>
      <c r="AN17" s="32">
        <v>4.3220000000000003E-3</v>
      </c>
      <c r="AO17" s="32">
        <v>8.8999999999999995E-5</v>
      </c>
      <c r="AP17" s="32">
        <v>4.3300000000000001E-4</v>
      </c>
      <c r="AQ17" s="32">
        <v>6.3E-5</v>
      </c>
      <c r="AR17" s="32">
        <v>0</v>
      </c>
      <c r="AS17" s="32">
        <v>1.2300000000000001E-4</v>
      </c>
      <c r="AT17" s="32">
        <v>5.0000000000000002E-5</v>
      </c>
      <c r="AU17" s="32">
        <v>3.2699999999999998E-4</v>
      </c>
      <c r="AV17" s="32">
        <v>6.4300000000000002E-4</v>
      </c>
      <c r="AW17" s="32">
        <v>8.1899999999999994E-3</v>
      </c>
      <c r="AX17" s="32">
        <v>2.366E-3</v>
      </c>
      <c r="AY17" s="32">
        <v>3.6000000000000002E-4</v>
      </c>
      <c r="AZ17" s="32">
        <v>7.45E-4</v>
      </c>
      <c r="BA17" s="32">
        <v>8.7999999999999998E-5</v>
      </c>
      <c r="BB17" s="32">
        <v>7.8799999999999996E-4</v>
      </c>
      <c r="BC17" s="32">
        <v>3.0890000000000002E-3</v>
      </c>
      <c r="BD17" s="32">
        <v>3.5E-4</v>
      </c>
      <c r="BE17" s="32">
        <v>2.6909999999999998E-3</v>
      </c>
      <c r="BF17" s="32">
        <v>2.1100000000000001E-4</v>
      </c>
      <c r="BG17" s="32">
        <v>1.356E-3</v>
      </c>
      <c r="BH17" s="32">
        <v>6.0800000000000003E-4</v>
      </c>
      <c r="BI17" s="32">
        <v>6.7500000000000004E-4</v>
      </c>
      <c r="BJ17" s="32">
        <v>1.944E-3</v>
      </c>
      <c r="BK17" s="32">
        <v>3.6589999999999999E-3</v>
      </c>
      <c r="BL17" s="32">
        <v>2.1559999999999999E-3</v>
      </c>
      <c r="BM17" s="32">
        <v>5.6899999999999997E-3</v>
      </c>
      <c r="BN17" s="32">
        <v>6.6360000000000004E-3</v>
      </c>
      <c r="BO17" s="32">
        <v>0</v>
      </c>
      <c r="BP17" s="32">
        <v>1.549E-3</v>
      </c>
    </row>
    <row r="18" spans="2:68" s="23" customFormat="1" ht="12.75" customHeight="1" x14ac:dyDescent="0.2">
      <c r="B18" s="30">
        <v>11</v>
      </c>
      <c r="C18" s="40" t="s">
        <v>5</v>
      </c>
      <c r="D18" s="37">
        <v>0</v>
      </c>
      <c r="E18" s="32">
        <v>2.9E-5</v>
      </c>
      <c r="F18" s="32">
        <v>5.2960000000000004E-3</v>
      </c>
      <c r="G18" s="32">
        <v>1.421E-3</v>
      </c>
      <c r="H18" s="32">
        <v>3.6299999999999999E-4</v>
      </c>
      <c r="I18" s="32">
        <v>2.6770000000000001E-3</v>
      </c>
      <c r="J18" s="32">
        <v>8.43E-4</v>
      </c>
      <c r="K18" s="32">
        <v>9.1500000000000001E-4</v>
      </c>
      <c r="L18" s="32">
        <v>5.31E-4</v>
      </c>
      <c r="M18" s="32">
        <v>5.8329999999999996E-3</v>
      </c>
      <c r="N18" s="32">
        <v>0.236539</v>
      </c>
      <c r="O18" s="32">
        <v>2.1999999999999999E-5</v>
      </c>
      <c r="P18" s="32">
        <v>1.469E-3</v>
      </c>
      <c r="Q18" s="32">
        <v>3.6999999999999999E-4</v>
      </c>
      <c r="R18" s="32">
        <v>1.07E-3</v>
      </c>
      <c r="S18" s="32">
        <v>9.3300000000000002E-4</v>
      </c>
      <c r="T18" s="32">
        <v>2.0209999999999998E-3</v>
      </c>
      <c r="U18" s="32">
        <v>1.9269999999999999E-3</v>
      </c>
      <c r="V18" s="32">
        <v>2.5560000000000001E-3</v>
      </c>
      <c r="W18" s="32">
        <v>3.8E-3</v>
      </c>
      <c r="X18" s="32">
        <v>4.5600000000000003E-4</v>
      </c>
      <c r="Y18" s="32">
        <v>1.237E-3</v>
      </c>
      <c r="Z18" s="32">
        <v>4.5370000000000002E-3</v>
      </c>
      <c r="AA18" s="32">
        <v>7.0406999999999997E-2</v>
      </c>
      <c r="AB18" s="32">
        <v>3.6000000000000002E-4</v>
      </c>
      <c r="AC18" s="32">
        <v>6.3100000000000005E-4</v>
      </c>
      <c r="AD18" s="32">
        <v>0</v>
      </c>
      <c r="AE18" s="32">
        <v>5.5699999999999999E-4</v>
      </c>
      <c r="AF18" s="32">
        <v>1.0847000000000001E-2</v>
      </c>
      <c r="AG18" s="32">
        <v>6.9999999999999994E-5</v>
      </c>
      <c r="AH18" s="32">
        <v>8.3299999999999997E-4</v>
      </c>
      <c r="AI18" s="32">
        <v>3.77E-4</v>
      </c>
      <c r="AJ18" s="32">
        <v>4.7800000000000002E-4</v>
      </c>
      <c r="AK18" s="32">
        <v>1.769E-3</v>
      </c>
      <c r="AL18" s="32">
        <v>0</v>
      </c>
      <c r="AM18" s="32">
        <v>5.0900000000000001E-4</v>
      </c>
      <c r="AN18" s="32">
        <v>2.5000000000000001E-5</v>
      </c>
      <c r="AO18" s="32">
        <v>6.4099999999999997E-4</v>
      </c>
      <c r="AP18" s="32">
        <v>1.9000000000000001E-5</v>
      </c>
      <c r="AQ18" s="32">
        <v>4.1999999999999998E-5</v>
      </c>
      <c r="AR18" s="32">
        <v>0</v>
      </c>
      <c r="AS18" s="32">
        <v>1.5E-5</v>
      </c>
      <c r="AT18" s="32">
        <v>0</v>
      </c>
      <c r="AU18" s="32">
        <v>0</v>
      </c>
      <c r="AV18" s="32">
        <v>1.085E-3</v>
      </c>
      <c r="AW18" s="32">
        <v>3.7599999999999998E-4</v>
      </c>
      <c r="AX18" s="32">
        <v>1.5300000000000001E-4</v>
      </c>
      <c r="AY18" s="32">
        <v>2.5399999999999999E-4</v>
      </c>
      <c r="AZ18" s="32">
        <v>2.4499999999999999E-4</v>
      </c>
      <c r="BA18" s="32">
        <v>6.7699999999999998E-4</v>
      </c>
      <c r="BB18" s="32">
        <v>0</v>
      </c>
      <c r="BC18" s="32">
        <v>7.18E-4</v>
      </c>
      <c r="BD18" s="32">
        <v>2.1699999999999999E-4</v>
      </c>
      <c r="BE18" s="32">
        <v>7.1699999999999997E-4</v>
      </c>
      <c r="BF18" s="32">
        <v>4.3000000000000002E-5</v>
      </c>
      <c r="BG18" s="32">
        <v>2.33E-4</v>
      </c>
      <c r="BH18" s="32">
        <v>2.43E-4</v>
      </c>
      <c r="BI18" s="32">
        <v>1.8699999999999999E-4</v>
      </c>
      <c r="BJ18" s="32">
        <v>1.8900000000000001E-4</v>
      </c>
      <c r="BK18" s="32">
        <v>9.7400000000000004E-4</v>
      </c>
      <c r="BL18" s="32">
        <v>1.5870000000000001E-3</v>
      </c>
      <c r="BM18" s="32">
        <v>3.3799999999999998E-4</v>
      </c>
      <c r="BN18" s="32">
        <v>1.776E-3</v>
      </c>
      <c r="BO18" s="32">
        <v>0</v>
      </c>
      <c r="BP18" s="32">
        <v>2.7460000000000002E-3</v>
      </c>
    </row>
    <row r="19" spans="2:68" s="23" customFormat="1" ht="12.75" customHeight="1" x14ac:dyDescent="0.2">
      <c r="B19" s="30">
        <v>12</v>
      </c>
      <c r="C19" s="40" t="s">
        <v>6</v>
      </c>
      <c r="D19" s="37">
        <v>0</v>
      </c>
      <c r="E19" s="32">
        <v>2.9E-5</v>
      </c>
      <c r="F19" s="32">
        <v>2.8200000000000002E-4</v>
      </c>
      <c r="G19" s="32">
        <v>1.5799999999999999E-4</v>
      </c>
      <c r="H19" s="32">
        <v>4.1E-5</v>
      </c>
      <c r="I19" s="32">
        <v>4.3600000000000002E-3</v>
      </c>
      <c r="J19" s="32">
        <v>7.3032E-2</v>
      </c>
      <c r="K19" s="32">
        <v>1.2427000000000001E-2</v>
      </c>
      <c r="L19" s="32">
        <v>2.0990999999999999E-2</v>
      </c>
      <c r="M19" s="32">
        <v>2.1932E-2</v>
      </c>
      <c r="N19" s="32">
        <v>1.0991000000000001E-2</v>
      </c>
      <c r="O19" s="32">
        <v>8.6941000000000004E-2</v>
      </c>
      <c r="P19" s="32">
        <v>0.20391200000000001</v>
      </c>
      <c r="Q19" s="32">
        <v>1.206E-3</v>
      </c>
      <c r="R19" s="32">
        <v>3.8440000000000002E-3</v>
      </c>
      <c r="S19" s="32">
        <v>1.5925999999999999E-2</v>
      </c>
      <c r="T19" s="32">
        <v>8.3879999999999996E-3</v>
      </c>
      <c r="U19" s="32">
        <v>3.3E-4</v>
      </c>
      <c r="V19" s="32">
        <v>1.92E-4</v>
      </c>
      <c r="W19" s="32">
        <v>5.8950000000000001E-3</v>
      </c>
      <c r="X19" s="32">
        <v>3.558E-3</v>
      </c>
      <c r="Y19" s="32">
        <v>2.3040000000000001E-3</v>
      </c>
      <c r="Z19" s="32">
        <v>1.7E-5</v>
      </c>
      <c r="AA19" s="32">
        <v>3.0620000000000001E-3</v>
      </c>
      <c r="AB19" s="32">
        <v>1.418E-3</v>
      </c>
      <c r="AC19" s="32">
        <v>1.63E-4</v>
      </c>
      <c r="AD19" s="32">
        <v>0</v>
      </c>
      <c r="AE19" s="32">
        <v>7.2909999999999997E-3</v>
      </c>
      <c r="AF19" s="32">
        <v>3.57E-4</v>
      </c>
      <c r="AG19" s="32">
        <v>4.5399999999999998E-4</v>
      </c>
      <c r="AH19" s="32">
        <v>9.0200000000000002E-4</v>
      </c>
      <c r="AI19" s="32">
        <v>2.5209999999999998E-3</v>
      </c>
      <c r="AJ19" s="32">
        <v>8.0000000000000007E-5</v>
      </c>
      <c r="AK19" s="32">
        <v>1.5799999999999999E-4</v>
      </c>
      <c r="AL19" s="32">
        <v>0</v>
      </c>
      <c r="AM19" s="32">
        <v>2.3180000000000002E-3</v>
      </c>
      <c r="AN19" s="32">
        <v>2.0128E-2</v>
      </c>
      <c r="AO19" s="32">
        <v>5.9199999999999997E-4</v>
      </c>
      <c r="AP19" s="32">
        <v>1.294E-3</v>
      </c>
      <c r="AQ19" s="32">
        <v>3.1000000000000001E-5</v>
      </c>
      <c r="AR19" s="32">
        <v>2.41E-4</v>
      </c>
      <c r="AS19" s="32">
        <v>1.5319999999999999E-3</v>
      </c>
      <c r="AT19" s="32">
        <v>9.9999999999999995E-7</v>
      </c>
      <c r="AU19" s="32">
        <v>9.1500000000000001E-4</v>
      </c>
      <c r="AV19" s="32">
        <v>1.9000000000000001E-5</v>
      </c>
      <c r="AW19" s="32">
        <v>3.3869999999999998E-3</v>
      </c>
      <c r="AX19" s="32">
        <v>9.5000000000000005E-5</v>
      </c>
      <c r="AY19" s="32">
        <v>7.54E-4</v>
      </c>
      <c r="AZ19" s="32">
        <v>0</v>
      </c>
      <c r="BA19" s="32">
        <v>2.99E-4</v>
      </c>
      <c r="BB19" s="32">
        <v>0</v>
      </c>
      <c r="BC19" s="32">
        <v>9.9999999999999995E-7</v>
      </c>
      <c r="BD19" s="32">
        <v>1.7899999999999999E-4</v>
      </c>
      <c r="BE19" s="32">
        <v>2.8660000000000001E-3</v>
      </c>
      <c r="BF19" s="32">
        <v>6.3900000000000003E-4</v>
      </c>
      <c r="BG19" s="32">
        <v>4.1899999999999999E-4</v>
      </c>
      <c r="BH19" s="32">
        <v>2.4000000000000001E-4</v>
      </c>
      <c r="BI19" s="32">
        <v>1.2E-5</v>
      </c>
      <c r="BJ19" s="32">
        <v>4.5199999999999998E-4</v>
      </c>
      <c r="BK19" s="32">
        <v>1.774E-3</v>
      </c>
      <c r="BL19" s="32">
        <v>2.1210000000000001E-3</v>
      </c>
      <c r="BM19" s="32">
        <v>8.3999999999999995E-5</v>
      </c>
      <c r="BN19" s="32">
        <v>5.5999999999999999E-5</v>
      </c>
      <c r="BO19" s="32">
        <v>0</v>
      </c>
      <c r="BP19" s="32">
        <v>4.2979999999999997E-3</v>
      </c>
    </row>
    <row r="20" spans="2:68" s="23" customFormat="1" ht="12.75" customHeight="1" x14ac:dyDescent="0.2">
      <c r="B20" s="30">
        <v>13</v>
      </c>
      <c r="C20" s="40" t="s">
        <v>33</v>
      </c>
      <c r="D20" s="37">
        <v>0</v>
      </c>
      <c r="E20" s="32">
        <v>8.6000000000000003E-5</v>
      </c>
      <c r="F20" s="32">
        <v>3.4999999999999997E-5</v>
      </c>
      <c r="G20" s="32">
        <v>0</v>
      </c>
      <c r="H20" s="32">
        <v>3.1799999999999998E-4</v>
      </c>
      <c r="I20" s="32">
        <v>2.4420000000000002E-3</v>
      </c>
      <c r="J20" s="32">
        <v>1.2960000000000001E-3</v>
      </c>
      <c r="K20" s="32">
        <v>3.7100000000000002E-3</v>
      </c>
      <c r="L20" s="32">
        <v>9.8200000000000006E-3</v>
      </c>
      <c r="M20" s="32">
        <v>9.5139999999999999E-3</v>
      </c>
      <c r="N20" s="32">
        <v>2.1900000000000001E-4</v>
      </c>
      <c r="O20" s="32">
        <v>9.4160000000000008E-3</v>
      </c>
      <c r="P20" s="32">
        <v>6.5600000000000006E-2</v>
      </c>
      <c r="Q20" s="32">
        <v>4.9100000000000001E-4</v>
      </c>
      <c r="R20" s="32">
        <v>1.498E-3</v>
      </c>
      <c r="S20" s="32">
        <v>1.1062000000000001E-2</v>
      </c>
      <c r="T20" s="32">
        <v>1.3300000000000001E-4</v>
      </c>
      <c r="U20" s="32">
        <v>1.9599999999999999E-4</v>
      </c>
      <c r="V20" s="32">
        <v>3.9999999999999998E-6</v>
      </c>
      <c r="W20" s="32">
        <v>3.5569999999999998E-3</v>
      </c>
      <c r="X20" s="32">
        <v>9.8900000000000008E-4</v>
      </c>
      <c r="Y20" s="32">
        <v>3.9849999999999998E-3</v>
      </c>
      <c r="Z20" s="32">
        <v>2.72E-4</v>
      </c>
      <c r="AA20" s="32">
        <v>2.5579999999999999E-3</v>
      </c>
      <c r="AB20" s="32">
        <v>1.9000000000000001E-5</v>
      </c>
      <c r="AC20" s="32">
        <v>6.3E-5</v>
      </c>
      <c r="AD20" s="32">
        <v>5.2099999999999998E-4</v>
      </c>
      <c r="AE20" s="32">
        <v>3.8299999999999999E-4</v>
      </c>
      <c r="AF20" s="32">
        <v>3.3700000000000001E-4</v>
      </c>
      <c r="AG20" s="32">
        <v>1.6620000000000001E-3</v>
      </c>
      <c r="AH20" s="32">
        <v>4.1809999999999998E-3</v>
      </c>
      <c r="AI20" s="32">
        <v>1.7619999999999999E-3</v>
      </c>
      <c r="AJ20" s="32">
        <v>3.6900000000000002E-4</v>
      </c>
      <c r="AK20" s="32">
        <v>1.7899999999999999E-4</v>
      </c>
      <c r="AL20" s="32">
        <v>0</v>
      </c>
      <c r="AM20" s="32">
        <v>5.6499999999999996E-4</v>
      </c>
      <c r="AN20" s="32">
        <v>3.6747000000000002E-2</v>
      </c>
      <c r="AO20" s="32">
        <v>1.4959999999999999E-3</v>
      </c>
      <c r="AP20" s="32">
        <v>2.879E-3</v>
      </c>
      <c r="AQ20" s="32">
        <v>1.7910000000000001E-3</v>
      </c>
      <c r="AR20" s="32">
        <v>1.774E-3</v>
      </c>
      <c r="AS20" s="32">
        <v>9.2829999999999996E-3</v>
      </c>
      <c r="AT20" s="32">
        <v>6.6000000000000005E-5</v>
      </c>
      <c r="AU20" s="32">
        <v>4.8869999999999999E-3</v>
      </c>
      <c r="AV20" s="32">
        <v>7.7260000000000002E-3</v>
      </c>
      <c r="AW20" s="32">
        <v>2.8504000000000002E-2</v>
      </c>
      <c r="AX20" s="32">
        <v>1.059E-3</v>
      </c>
      <c r="AY20" s="32">
        <v>1.6360000000000001E-3</v>
      </c>
      <c r="AZ20" s="32">
        <v>6.9300000000000004E-4</v>
      </c>
      <c r="BA20" s="32">
        <v>0</v>
      </c>
      <c r="BB20" s="32">
        <v>1.846E-3</v>
      </c>
      <c r="BC20" s="32">
        <v>8.1400000000000005E-4</v>
      </c>
      <c r="BD20" s="32">
        <v>1.0020000000000001E-3</v>
      </c>
      <c r="BE20" s="32">
        <v>3.7729999999999999E-3</v>
      </c>
      <c r="BF20" s="32">
        <v>2.1280000000000001E-3</v>
      </c>
      <c r="BG20" s="32">
        <v>8.5700000000000001E-4</v>
      </c>
      <c r="BH20" s="32">
        <v>2.1900000000000001E-4</v>
      </c>
      <c r="BI20" s="32">
        <v>7.0100000000000002E-4</v>
      </c>
      <c r="BJ20" s="32">
        <v>7.6199999999999998E-4</v>
      </c>
      <c r="BK20" s="32">
        <v>5.0099999999999997E-3</v>
      </c>
      <c r="BL20" s="32">
        <v>9.2010000000000008E-3</v>
      </c>
      <c r="BM20" s="32">
        <v>8.61E-4</v>
      </c>
      <c r="BN20" s="32">
        <v>2.31E-3</v>
      </c>
      <c r="BO20" s="32">
        <v>0</v>
      </c>
      <c r="BP20" s="32">
        <v>1.586E-3</v>
      </c>
    </row>
    <row r="21" spans="2:68" s="23" customFormat="1" ht="12.75" customHeight="1" x14ac:dyDescent="0.2">
      <c r="B21" s="30">
        <v>14</v>
      </c>
      <c r="C21" s="40" t="s">
        <v>7</v>
      </c>
      <c r="D21" s="37">
        <v>7.3610000000000004E-3</v>
      </c>
      <c r="E21" s="32">
        <v>1.1782000000000001E-2</v>
      </c>
      <c r="F21" s="32">
        <v>5.7997E-2</v>
      </c>
      <c r="G21" s="32">
        <v>3.3800000000000002E-3</v>
      </c>
      <c r="H21" s="32">
        <v>9.9120000000000007E-3</v>
      </c>
      <c r="I21" s="32">
        <v>1.4710000000000001E-3</v>
      </c>
      <c r="J21" s="32">
        <v>8.8979999999999997E-3</v>
      </c>
      <c r="K21" s="32">
        <v>4.3559999999999996E-3</v>
      </c>
      <c r="L21" s="32">
        <v>9.3299999999999998E-3</v>
      </c>
      <c r="M21" s="32">
        <v>1.8929999999999999E-3</v>
      </c>
      <c r="N21" s="32">
        <v>1.6260000000000001E-3</v>
      </c>
      <c r="O21" s="32">
        <v>4.7629999999999999E-3</v>
      </c>
      <c r="P21" s="32">
        <v>1.268E-3</v>
      </c>
      <c r="Q21" s="32">
        <v>9.3679999999999996E-3</v>
      </c>
      <c r="R21" s="32">
        <v>1.5162999999999999E-2</v>
      </c>
      <c r="S21" s="32">
        <v>1.0610000000000001E-3</v>
      </c>
      <c r="T21" s="32">
        <v>5.3420000000000002E-2</v>
      </c>
      <c r="U21" s="32">
        <v>7.6418E-2</v>
      </c>
      <c r="V21" s="32">
        <v>2.6870000000000002E-3</v>
      </c>
      <c r="W21" s="32">
        <v>5.3700000000000004E-4</v>
      </c>
      <c r="X21" s="32">
        <v>6.9999999999999999E-4</v>
      </c>
      <c r="Y21" s="32">
        <v>4.5589999999999997E-3</v>
      </c>
      <c r="Z21" s="32">
        <v>1.1509999999999999E-3</v>
      </c>
      <c r="AA21" s="32">
        <v>1.0319999999999999E-3</v>
      </c>
      <c r="AB21" s="32">
        <v>1.5560000000000001E-3</v>
      </c>
      <c r="AC21" s="32">
        <v>6.1960000000000001E-3</v>
      </c>
      <c r="AD21" s="32">
        <v>1.7602E-2</v>
      </c>
      <c r="AE21" s="32">
        <v>2.444E-2</v>
      </c>
      <c r="AF21" s="32">
        <v>5.3800000000000002E-3</v>
      </c>
      <c r="AG21" s="32">
        <v>7.1590000000000004E-3</v>
      </c>
      <c r="AH21" s="32">
        <v>2.4989999999999999E-3</v>
      </c>
      <c r="AI21" s="32">
        <v>1.596E-3</v>
      </c>
      <c r="AJ21" s="32">
        <v>7.3294999999999999E-2</v>
      </c>
      <c r="AK21" s="32">
        <v>2.7269999999999998E-3</v>
      </c>
      <c r="AL21" s="32">
        <v>0</v>
      </c>
      <c r="AM21" s="32">
        <v>1.4710000000000001E-3</v>
      </c>
      <c r="AN21" s="32">
        <v>4.4499999999999997E-4</v>
      </c>
      <c r="AO21" s="32">
        <v>9.0200000000000002E-4</v>
      </c>
      <c r="AP21" s="32">
        <v>9.5799999999999998E-4</v>
      </c>
      <c r="AQ21" s="32">
        <v>1.5899999999999999E-4</v>
      </c>
      <c r="AR21" s="32">
        <v>3.1199999999999999E-4</v>
      </c>
      <c r="AS21" s="32">
        <v>5.2529999999999999E-3</v>
      </c>
      <c r="AT21" s="32">
        <v>6.7000000000000002E-5</v>
      </c>
      <c r="AU21" s="32">
        <v>9.2599999999999996E-4</v>
      </c>
      <c r="AV21" s="32">
        <v>1.1230000000000001E-3</v>
      </c>
      <c r="AW21" s="32">
        <v>7.36E-4</v>
      </c>
      <c r="AX21" s="32">
        <v>5.4799999999999998E-4</v>
      </c>
      <c r="AY21" s="32">
        <v>1.1919999999999999E-3</v>
      </c>
      <c r="AZ21" s="32">
        <v>1.4009000000000001E-2</v>
      </c>
      <c r="BA21" s="32">
        <v>1.4899999999999999E-4</v>
      </c>
      <c r="BB21" s="32">
        <v>1.431E-3</v>
      </c>
      <c r="BC21" s="32">
        <v>2.0500000000000002E-3</v>
      </c>
      <c r="BD21" s="32">
        <v>1.3680000000000001E-3</v>
      </c>
      <c r="BE21" s="32">
        <v>4.2379999999999996E-3</v>
      </c>
      <c r="BF21" s="32">
        <v>7.4200000000000004E-4</v>
      </c>
      <c r="BG21" s="32">
        <v>2.0430000000000001E-3</v>
      </c>
      <c r="BH21" s="32">
        <v>6.8199999999999999E-4</v>
      </c>
      <c r="BI21" s="32">
        <v>1.9689999999999998E-3</v>
      </c>
      <c r="BJ21" s="32">
        <v>2.1189999999999998E-3</v>
      </c>
      <c r="BK21" s="32">
        <v>2.176E-3</v>
      </c>
      <c r="BL21" s="32">
        <v>2.0140000000000002E-3</v>
      </c>
      <c r="BM21" s="32">
        <v>3.6129999999999999E-3</v>
      </c>
      <c r="BN21" s="32">
        <v>3.0500000000000002E-3</v>
      </c>
      <c r="BO21" s="32">
        <v>0</v>
      </c>
      <c r="BP21" s="32">
        <v>1.5209E-2</v>
      </c>
    </row>
    <row r="22" spans="2:68" s="23" customFormat="1" ht="12.75" customHeight="1" x14ac:dyDescent="0.2">
      <c r="B22" s="30">
        <v>15</v>
      </c>
      <c r="C22" s="40" t="s">
        <v>8</v>
      </c>
      <c r="D22" s="37">
        <v>3.9091000000000001E-2</v>
      </c>
      <c r="E22" s="32">
        <v>1.0838E-2</v>
      </c>
      <c r="F22" s="32">
        <v>3.9662000000000003E-2</v>
      </c>
      <c r="G22" s="32">
        <v>1.737E-3</v>
      </c>
      <c r="H22" s="32">
        <v>2.9812999999999999E-2</v>
      </c>
      <c r="I22" s="32">
        <v>1.2489999999999999E-3</v>
      </c>
      <c r="J22" s="32">
        <v>8.208E-3</v>
      </c>
      <c r="K22" s="32">
        <v>9.7029999999999998E-3</v>
      </c>
      <c r="L22" s="32">
        <v>1.7201000000000001E-2</v>
      </c>
      <c r="M22" s="32">
        <v>3.4456000000000001E-2</v>
      </c>
      <c r="N22" s="32">
        <v>3.1470000000000001E-3</v>
      </c>
      <c r="O22" s="32">
        <v>3.4780999999999999E-2</v>
      </c>
      <c r="P22" s="32">
        <v>1.4085E-2</v>
      </c>
      <c r="Q22" s="32">
        <v>7.0638999999999993E-2</v>
      </c>
      <c r="R22" s="32">
        <v>0.21044099999999999</v>
      </c>
      <c r="S22" s="32">
        <v>0.124047</v>
      </c>
      <c r="T22" s="32">
        <v>1.1441E-2</v>
      </c>
      <c r="U22" s="32">
        <v>9.2200000000000008E-3</v>
      </c>
      <c r="V22" s="32">
        <v>1.6080000000000001E-2</v>
      </c>
      <c r="W22" s="32">
        <v>1.044E-2</v>
      </c>
      <c r="X22" s="32">
        <v>7.6099999999999996E-4</v>
      </c>
      <c r="Y22" s="32">
        <v>1.0888999999999999E-2</v>
      </c>
      <c r="Z22" s="32">
        <v>7.7860000000000004E-3</v>
      </c>
      <c r="AA22" s="32">
        <v>1.6766E-2</v>
      </c>
      <c r="AB22" s="32">
        <v>1.0834999999999999E-2</v>
      </c>
      <c r="AC22" s="32">
        <v>1.31E-3</v>
      </c>
      <c r="AD22" s="32">
        <v>2.9135999999999999E-2</v>
      </c>
      <c r="AE22" s="32">
        <v>1.7159000000000001E-2</v>
      </c>
      <c r="AF22" s="32">
        <v>1.0225E-2</v>
      </c>
      <c r="AG22" s="32">
        <v>7.3039999999999997E-3</v>
      </c>
      <c r="AH22" s="32">
        <v>3.4120000000000001E-3</v>
      </c>
      <c r="AI22" s="32">
        <v>2.7300000000000002E-4</v>
      </c>
      <c r="AJ22" s="32">
        <v>8.2200000000000003E-4</v>
      </c>
      <c r="AK22" s="32">
        <v>6.8300000000000001E-4</v>
      </c>
      <c r="AL22" s="32">
        <v>0</v>
      </c>
      <c r="AM22" s="32">
        <v>1.248E-3</v>
      </c>
      <c r="AN22" s="32">
        <v>6.2350000000000001E-3</v>
      </c>
      <c r="AO22" s="32">
        <v>5.5000000000000002E-5</v>
      </c>
      <c r="AP22" s="32">
        <v>7.7899999999999996E-4</v>
      </c>
      <c r="AQ22" s="32">
        <v>5.13E-4</v>
      </c>
      <c r="AR22" s="32">
        <v>1.6930000000000001E-3</v>
      </c>
      <c r="AS22" s="32">
        <v>1.4840000000000001E-3</v>
      </c>
      <c r="AT22" s="32">
        <v>4.3999999999999999E-5</v>
      </c>
      <c r="AU22" s="32">
        <v>8.8000000000000003E-4</v>
      </c>
      <c r="AV22" s="32">
        <v>1.722E-3</v>
      </c>
      <c r="AW22" s="32">
        <v>1.7260000000000001E-3</v>
      </c>
      <c r="AX22" s="32">
        <v>1.3557E-2</v>
      </c>
      <c r="AY22" s="32">
        <v>1.5140000000000001E-2</v>
      </c>
      <c r="AZ22" s="32">
        <v>6.6299999999999996E-4</v>
      </c>
      <c r="BA22" s="32">
        <v>1.4899999999999999E-4</v>
      </c>
      <c r="BB22" s="32">
        <v>0</v>
      </c>
      <c r="BC22" s="32">
        <v>1.3901E-2</v>
      </c>
      <c r="BD22" s="32">
        <v>5.1900000000000004E-4</v>
      </c>
      <c r="BE22" s="32">
        <v>3.643E-3</v>
      </c>
      <c r="BF22" s="32">
        <v>1.0499999999999999E-3</v>
      </c>
      <c r="BG22" s="32">
        <v>4.9549999999999997E-2</v>
      </c>
      <c r="BH22" s="32">
        <v>0.13515199999999999</v>
      </c>
      <c r="BI22" s="32">
        <v>3.4429999999999999E-3</v>
      </c>
      <c r="BJ22" s="32">
        <v>8.3359999999999997E-3</v>
      </c>
      <c r="BK22" s="32">
        <v>1.1169999999999999E-3</v>
      </c>
      <c r="BL22" s="32">
        <v>2.676E-3</v>
      </c>
      <c r="BM22" s="32">
        <v>5.8079999999999998E-3</v>
      </c>
      <c r="BN22" s="32">
        <v>1.6863E-2</v>
      </c>
      <c r="BO22" s="32">
        <v>0</v>
      </c>
      <c r="BP22" s="32">
        <v>1.6215E-2</v>
      </c>
    </row>
    <row r="23" spans="2:68" s="23" customFormat="1" ht="12.75" customHeight="1" x14ac:dyDescent="0.2">
      <c r="B23" s="30">
        <v>16</v>
      </c>
      <c r="C23" s="40" t="s">
        <v>34</v>
      </c>
      <c r="D23" s="37">
        <v>1.459E-3</v>
      </c>
      <c r="E23" s="32">
        <v>1.24E-3</v>
      </c>
      <c r="F23" s="32">
        <v>1.3136E-2</v>
      </c>
      <c r="G23" s="32">
        <v>7.2599999999999997E-4</v>
      </c>
      <c r="H23" s="32">
        <v>4.7479999999999996E-3</v>
      </c>
      <c r="I23" s="32">
        <v>1.5436E-2</v>
      </c>
      <c r="J23" s="32">
        <v>2.4671999999999999E-2</v>
      </c>
      <c r="K23" s="32">
        <v>8.0850000000000002E-3</v>
      </c>
      <c r="L23" s="32">
        <v>2.3379E-2</v>
      </c>
      <c r="M23" s="32">
        <v>1.0395E-2</v>
      </c>
      <c r="N23" s="32">
        <v>3.7100000000000002E-3</v>
      </c>
      <c r="O23" s="32">
        <v>1.9248000000000001E-2</v>
      </c>
      <c r="P23" s="32">
        <v>1.8445E-2</v>
      </c>
      <c r="Q23" s="32">
        <v>2.81E-3</v>
      </c>
      <c r="R23" s="32">
        <v>9.2910000000000006E-3</v>
      </c>
      <c r="S23" s="32">
        <v>0.16875899999999999</v>
      </c>
      <c r="T23" s="32">
        <v>7.3439999999999998E-3</v>
      </c>
      <c r="U23" s="32">
        <v>1.3179999999999999E-3</v>
      </c>
      <c r="V23" s="32">
        <v>7.2269999999999999E-3</v>
      </c>
      <c r="W23" s="32">
        <v>1.3239000000000001E-2</v>
      </c>
      <c r="X23" s="32">
        <v>3.1220000000000002E-3</v>
      </c>
      <c r="Y23" s="32">
        <v>4.0160000000000001E-2</v>
      </c>
      <c r="Z23" s="32">
        <v>7.9520000000000007E-3</v>
      </c>
      <c r="AA23" s="32">
        <v>1.0640999999999999E-2</v>
      </c>
      <c r="AB23" s="32">
        <v>1.2880000000000001E-3</v>
      </c>
      <c r="AC23" s="32">
        <v>3.0000000000000001E-5</v>
      </c>
      <c r="AD23" s="32">
        <v>8.2799999999999996E-4</v>
      </c>
      <c r="AE23" s="32">
        <v>2.3781E-2</v>
      </c>
      <c r="AF23" s="32">
        <v>1.0976E-2</v>
      </c>
      <c r="AG23" s="32">
        <v>4.6397000000000001E-2</v>
      </c>
      <c r="AH23" s="32">
        <v>3.8660000000000001E-3</v>
      </c>
      <c r="AI23" s="32">
        <v>8.8369999999999994E-3</v>
      </c>
      <c r="AJ23" s="32">
        <v>2.0375999999999998E-2</v>
      </c>
      <c r="AK23" s="32">
        <v>5.0010000000000002E-3</v>
      </c>
      <c r="AL23" s="32">
        <v>0</v>
      </c>
      <c r="AM23" s="32">
        <v>2.5999999999999998E-5</v>
      </c>
      <c r="AN23" s="32">
        <v>4.3999999999999999E-5</v>
      </c>
      <c r="AO23" s="32">
        <v>3.9410000000000001E-3</v>
      </c>
      <c r="AP23" s="32">
        <v>9.1500000000000001E-4</v>
      </c>
      <c r="AQ23" s="32">
        <v>2.7599999999999999E-4</v>
      </c>
      <c r="AR23" s="32">
        <v>8.8999999999999995E-5</v>
      </c>
      <c r="AS23" s="32">
        <v>5.22E-4</v>
      </c>
      <c r="AT23" s="32">
        <v>9.0000000000000002E-6</v>
      </c>
      <c r="AU23" s="32">
        <v>2.1499999999999999E-4</v>
      </c>
      <c r="AV23" s="32">
        <v>4.5919999999999997E-3</v>
      </c>
      <c r="AW23" s="32">
        <v>9.5699999999999995E-4</v>
      </c>
      <c r="AX23" s="32">
        <v>0</v>
      </c>
      <c r="AY23" s="32">
        <v>9.3999999999999997E-4</v>
      </c>
      <c r="AZ23" s="32">
        <v>7.36E-4</v>
      </c>
      <c r="BA23" s="32">
        <v>1.2830000000000001E-3</v>
      </c>
      <c r="BB23" s="32">
        <v>2.4899999999999998E-4</v>
      </c>
      <c r="BC23" s="32">
        <v>1.4139999999999999E-3</v>
      </c>
      <c r="BD23" s="32">
        <v>1.74E-4</v>
      </c>
      <c r="BE23" s="32">
        <v>6.1200000000000002E-4</v>
      </c>
      <c r="BF23" s="32">
        <v>6.1399999999999996E-4</v>
      </c>
      <c r="BG23" s="32">
        <v>1.4729999999999999E-3</v>
      </c>
      <c r="BH23" s="32">
        <v>3.986E-3</v>
      </c>
      <c r="BI23" s="32">
        <v>2.2800000000000001E-4</v>
      </c>
      <c r="BJ23" s="32">
        <v>1.578E-3</v>
      </c>
      <c r="BK23" s="32">
        <v>5.1599999999999997E-4</v>
      </c>
      <c r="BL23" s="32">
        <v>2.0349999999999999E-3</v>
      </c>
      <c r="BM23" s="32">
        <v>6.7500000000000004E-4</v>
      </c>
      <c r="BN23" s="32">
        <v>4.8139999999999997E-3</v>
      </c>
      <c r="BO23" s="32">
        <v>0</v>
      </c>
      <c r="BP23" s="32">
        <v>6.0289999999999996E-3</v>
      </c>
    </row>
    <row r="24" spans="2:68" s="23" customFormat="1" ht="12.75" customHeight="1" x14ac:dyDescent="0.2">
      <c r="B24" s="30">
        <v>17</v>
      </c>
      <c r="C24" s="40" t="s">
        <v>9</v>
      </c>
      <c r="D24" s="37">
        <v>0</v>
      </c>
      <c r="E24" s="32">
        <v>0</v>
      </c>
      <c r="F24" s="32">
        <v>1.85E-4</v>
      </c>
      <c r="G24" s="32">
        <v>3.0639999999999999E-3</v>
      </c>
      <c r="H24" s="32">
        <v>1.4219000000000001E-2</v>
      </c>
      <c r="I24" s="32">
        <v>1.0369999999999999E-3</v>
      </c>
      <c r="J24" s="32">
        <v>7.064E-3</v>
      </c>
      <c r="K24" s="32">
        <v>4.6810000000000003E-3</v>
      </c>
      <c r="L24" s="32">
        <v>2.1207E-2</v>
      </c>
      <c r="M24" s="32">
        <v>1.9400000000000001E-3</v>
      </c>
      <c r="N24" s="32">
        <v>5.2789999999999998E-3</v>
      </c>
      <c r="O24" s="32">
        <v>2.5149999999999999E-3</v>
      </c>
      <c r="P24" s="32">
        <v>1.6820999999999999E-2</v>
      </c>
      <c r="Q24" s="32">
        <v>6.1339999999999997E-3</v>
      </c>
      <c r="R24" s="32">
        <v>2.5730000000000002E-3</v>
      </c>
      <c r="S24" s="32">
        <v>1.4569E-2</v>
      </c>
      <c r="T24" s="32">
        <v>0.13714399999999999</v>
      </c>
      <c r="U24" s="32">
        <v>1.9979E-2</v>
      </c>
      <c r="V24" s="32">
        <v>1.2914999999999999E-2</v>
      </c>
      <c r="W24" s="32">
        <v>5.5009999999999998E-3</v>
      </c>
      <c r="X24" s="32">
        <v>2.2339999999999999E-3</v>
      </c>
      <c r="Y24" s="32">
        <v>4.0400000000000001E-4</v>
      </c>
      <c r="Z24" s="32">
        <v>6.7270000000000003E-3</v>
      </c>
      <c r="AA24" s="32">
        <v>4.8079999999999998E-2</v>
      </c>
      <c r="AB24" s="32">
        <v>7.9600000000000005E-4</v>
      </c>
      <c r="AC24" s="32">
        <v>1.052E-3</v>
      </c>
      <c r="AD24" s="32">
        <v>1.9629999999999999E-3</v>
      </c>
      <c r="AE24" s="32">
        <v>3.3909999999999999E-3</v>
      </c>
      <c r="AF24" s="32">
        <v>6.2960000000000002E-2</v>
      </c>
      <c r="AG24" s="32">
        <v>1.6050000000000001E-3</v>
      </c>
      <c r="AH24" s="32">
        <v>5.0379999999999999E-3</v>
      </c>
      <c r="AI24" s="32">
        <v>0</v>
      </c>
      <c r="AJ24" s="32">
        <v>4.1100000000000002E-4</v>
      </c>
      <c r="AK24" s="32">
        <v>6.8000000000000005E-4</v>
      </c>
      <c r="AL24" s="32">
        <v>0</v>
      </c>
      <c r="AM24" s="32">
        <v>7.4700000000000005E-4</v>
      </c>
      <c r="AN24" s="32">
        <v>2.7999999999999998E-4</v>
      </c>
      <c r="AO24" s="32">
        <v>4.1599999999999997E-4</v>
      </c>
      <c r="AP24" s="32">
        <v>2.42E-4</v>
      </c>
      <c r="AQ24" s="32">
        <v>0</v>
      </c>
      <c r="AR24" s="32">
        <v>0</v>
      </c>
      <c r="AS24" s="32">
        <v>0</v>
      </c>
      <c r="AT24" s="32">
        <v>0</v>
      </c>
      <c r="AU24" s="32">
        <v>0</v>
      </c>
      <c r="AV24" s="32">
        <v>0</v>
      </c>
      <c r="AW24" s="32">
        <v>2.6919999999999999E-3</v>
      </c>
      <c r="AX24" s="32">
        <v>1.2489999999999999E-3</v>
      </c>
      <c r="AY24" s="32">
        <v>1.433E-3</v>
      </c>
      <c r="AZ24" s="32">
        <v>1.4989999999999999E-3</v>
      </c>
      <c r="BA24" s="32">
        <v>0</v>
      </c>
      <c r="BB24" s="32">
        <v>0</v>
      </c>
      <c r="BC24" s="32">
        <v>1.134E-3</v>
      </c>
      <c r="BD24" s="32">
        <v>4.37E-4</v>
      </c>
      <c r="BE24" s="32">
        <v>2.0049999999999998E-3</v>
      </c>
      <c r="BF24" s="32">
        <v>8.4599999999999996E-4</v>
      </c>
      <c r="BG24" s="32">
        <v>4.86E-4</v>
      </c>
      <c r="BH24" s="32">
        <v>6.4700000000000001E-4</v>
      </c>
      <c r="BI24" s="32">
        <v>1.684E-3</v>
      </c>
      <c r="BJ24" s="32">
        <v>6.29E-4</v>
      </c>
      <c r="BK24" s="32">
        <v>1.9040000000000001E-3</v>
      </c>
      <c r="BL24" s="32">
        <v>2.8679999999999999E-3</v>
      </c>
      <c r="BM24" s="32">
        <v>2.8042999999999998E-2</v>
      </c>
      <c r="BN24" s="32">
        <v>2.9589999999999998E-3</v>
      </c>
      <c r="BO24" s="32">
        <v>0</v>
      </c>
      <c r="BP24" s="32">
        <v>1.068E-2</v>
      </c>
    </row>
    <row r="25" spans="2:68" s="23" customFormat="1" ht="12.75" customHeight="1" x14ac:dyDescent="0.2">
      <c r="B25" s="30">
        <v>18</v>
      </c>
      <c r="C25" s="40" t="s">
        <v>10</v>
      </c>
      <c r="D25" s="37">
        <v>0</v>
      </c>
      <c r="E25" s="32">
        <v>0</v>
      </c>
      <c r="F25" s="32">
        <v>5.1900000000000004E-4</v>
      </c>
      <c r="G25" s="32">
        <v>1.6739999999999999E-3</v>
      </c>
      <c r="H25" s="32">
        <v>6.025E-3</v>
      </c>
      <c r="I25" s="32">
        <v>5.4199999999999995E-4</v>
      </c>
      <c r="J25" s="32">
        <v>7.3999999999999999E-4</v>
      </c>
      <c r="K25" s="32">
        <v>4.44E-4</v>
      </c>
      <c r="L25" s="32">
        <v>1.7E-5</v>
      </c>
      <c r="M25" s="32">
        <v>6.2299999999999996E-4</v>
      </c>
      <c r="N25" s="32">
        <v>2.0270000000000002E-3</v>
      </c>
      <c r="O25" s="32">
        <v>3.2799999999999999E-3</v>
      </c>
      <c r="P25" s="32">
        <v>1.8197000000000001E-2</v>
      </c>
      <c r="Q25" s="32">
        <v>7.2009999999999999E-3</v>
      </c>
      <c r="R25" s="32">
        <v>2.4386999999999999E-2</v>
      </c>
      <c r="S25" s="32">
        <v>4.5510000000000004E-3</v>
      </c>
      <c r="T25" s="32">
        <v>8.4239999999999992E-3</v>
      </c>
      <c r="U25" s="32">
        <v>0.170067</v>
      </c>
      <c r="V25" s="32">
        <v>0.28021600000000002</v>
      </c>
      <c r="W25" s="32">
        <v>9.0749999999999997E-2</v>
      </c>
      <c r="X25" s="32">
        <v>0.126611</v>
      </c>
      <c r="Y25" s="32">
        <v>0.21590100000000001</v>
      </c>
      <c r="Z25" s="32">
        <v>0.115712</v>
      </c>
      <c r="AA25" s="32">
        <v>8.4939999999999998E-3</v>
      </c>
      <c r="AB25" s="32">
        <v>4.6894999999999999E-2</v>
      </c>
      <c r="AC25" s="32">
        <v>1.9122E-2</v>
      </c>
      <c r="AD25" s="32">
        <v>0</v>
      </c>
      <c r="AE25" s="32">
        <v>1.7052000000000001E-2</v>
      </c>
      <c r="AF25" s="32">
        <v>1.4912999999999999E-2</v>
      </c>
      <c r="AG25" s="32">
        <v>0</v>
      </c>
      <c r="AH25" s="32">
        <v>0</v>
      </c>
      <c r="AI25" s="32">
        <v>0</v>
      </c>
      <c r="AJ25" s="32">
        <v>1.712E-3</v>
      </c>
      <c r="AK25" s="32">
        <v>5.5970000000000004E-3</v>
      </c>
      <c r="AL25" s="32">
        <v>0</v>
      </c>
      <c r="AM25" s="32">
        <v>1.8E-5</v>
      </c>
      <c r="AN25" s="32">
        <v>0</v>
      </c>
      <c r="AO25" s="32">
        <v>7.2599999999999997E-4</v>
      </c>
      <c r="AP25" s="32">
        <v>6.0000000000000002E-6</v>
      </c>
      <c r="AQ25" s="32">
        <v>0</v>
      </c>
      <c r="AR25" s="32">
        <v>0</v>
      </c>
      <c r="AS25" s="32">
        <v>0</v>
      </c>
      <c r="AT25" s="32">
        <v>0</v>
      </c>
      <c r="AU25" s="32">
        <v>1.9000000000000001E-5</v>
      </c>
      <c r="AV25" s="32">
        <v>8.3890000000000006E-3</v>
      </c>
      <c r="AW25" s="32">
        <v>3.9760000000000004E-3</v>
      </c>
      <c r="AX25" s="32">
        <v>0</v>
      </c>
      <c r="AY25" s="32">
        <v>4.0049999999999999E-3</v>
      </c>
      <c r="AZ25" s="32">
        <v>1.206E-3</v>
      </c>
      <c r="BA25" s="32">
        <v>0</v>
      </c>
      <c r="BB25" s="32">
        <v>0</v>
      </c>
      <c r="BC25" s="32">
        <v>0</v>
      </c>
      <c r="BD25" s="32">
        <v>7.9999999999999996E-6</v>
      </c>
      <c r="BE25" s="32">
        <v>1.5699999999999999E-4</v>
      </c>
      <c r="BF25" s="32">
        <v>5.8E-5</v>
      </c>
      <c r="BG25" s="32">
        <v>0</v>
      </c>
      <c r="BH25" s="32">
        <v>3.3000000000000003E-5</v>
      </c>
      <c r="BI25" s="32">
        <v>0</v>
      </c>
      <c r="BJ25" s="32">
        <v>3.01E-4</v>
      </c>
      <c r="BK25" s="32">
        <v>3.19E-4</v>
      </c>
      <c r="BL25" s="32">
        <v>1.35E-4</v>
      </c>
      <c r="BM25" s="32">
        <v>0</v>
      </c>
      <c r="BN25" s="32">
        <v>0</v>
      </c>
      <c r="BO25" s="32">
        <v>0</v>
      </c>
      <c r="BP25" s="32">
        <v>3.7843000000000002E-2</v>
      </c>
    </row>
    <row r="26" spans="2:68" s="23" customFormat="1" ht="12.75" customHeight="1" x14ac:dyDescent="0.2">
      <c r="B26" s="30">
        <v>19</v>
      </c>
      <c r="C26" s="40" t="s">
        <v>11</v>
      </c>
      <c r="D26" s="37">
        <v>6.3999999999999997E-5</v>
      </c>
      <c r="E26" s="32">
        <v>3.6250000000000002E-3</v>
      </c>
      <c r="F26" s="32">
        <v>7.2940000000000001E-3</v>
      </c>
      <c r="G26" s="32">
        <v>2.748E-3</v>
      </c>
      <c r="H26" s="32">
        <v>1.0748000000000001E-2</v>
      </c>
      <c r="I26" s="32">
        <v>3.643E-3</v>
      </c>
      <c r="J26" s="32">
        <v>6.3400000000000001E-3</v>
      </c>
      <c r="K26" s="32">
        <v>3.9020000000000001E-3</v>
      </c>
      <c r="L26" s="32">
        <v>4.7115999999999998E-2</v>
      </c>
      <c r="M26" s="32">
        <v>2.0403000000000001E-2</v>
      </c>
      <c r="N26" s="32">
        <v>5.3038000000000002E-2</v>
      </c>
      <c r="O26" s="32">
        <v>1.2750000000000001E-3</v>
      </c>
      <c r="P26" s="32">
        <v>4.9940000000000002E-3</v>
      </c>
      <c r="Q26" s="32">
        <v>9.7199999999999999E-4</v>
      </c>
      <c r="R26" s="32">
        <v>6.8999999999999997E-5</v>
      </c>
      <c r="S26" s="32">
        <v>2.5430000000000001E-2</v>
      </c>
      <c r="T26" s="32">
        <v>1.44E-4</v>
      </c>
      <c r="U26" s="32">
        <v>3.4981999999999999E-2</v>
      </c>
      <c r="V26" s="32">
        <v>0.178675</v>
      </c>
      <c r="W26" s="32">
        <v>5.953E-2</v>
      </c>
      <c r="X26" s="32">
        <v>2.1273E-2</v>
      </c>
      <c r="Y26" s="32">
        <v>6.6085000000000005E-2</v>
      </c>
      <c r="Z26" s="32">
        <v>4.5754999999999997E-2</v>
      </c>
      <c r="AA26" s="32">
        <v>5.1846000000000003E-2</v>
      </c>
      <c r="AB26" s="32">
        <v>7.8227000000000005E-2</v>
      </c>
      <c r="AC26" s="32">
        <v>9.0819999999999998E-3</v>
      </c>
      <c r="AD26" s="32">
        <v>8.0870000000000004E-3</v>
      </c>
      <c r="AE26" s="32">
        <v>2.6019E-2</v>
      </c>
      <c r="AF26" s="32">
        <v>3.4611999999999997E-2</v>
      </c>
      <c r="AG26" s="32">
        <v>2.1940000000000002E-3</v>
      </c>
      <c r="AH26" s="32">
        <v>1.2999999999999999E-4</v>
      </c>
      <c r="AI26" s="32">
        <v>5.9800000000000001E-4</v>
      </c>
      <c r="AJ26" s="32">
        <v>3.4900000000000003E-4</v>
      </c>
      <c r="AK26" s="32">
        <v>5.0379999999999999E-3</v>
      </c>
      <c r="AL26" s="32">
        <v>0</v>
      </c>
      <c r="AM26" s="32">
        <v>1.905E-3</v>
      </c>
      <c r="AN26" s="32">
        <v>5.7000000000000003E-5</v>
      </c>
      <c r="AO26" s="32">
        <v>3.7620000000000002E-3</v>
      </c>
      <c r="AP26" s="32">
        <v>8.5800000000000004E-4</v>
      </c>
      <c r="AQ26" s="32">
        <v>0</v>
      </c>
      <c r="AR26" s="32">
        <v>7.1000000000000005E-5</v>
      </c>
      <c r="AS26" s="32">
        <v>1.0399999999999999E-3</v>
      </c>
      <c r="AT26" s="32">
        <v>2.9E-5</v>
      </c>
      <c r="AU26" s="32">
        <v>1.3309999999999999E-3</v>
      </c>
      <c r="AV26" s="32">
        <v>1.1165E-2</v>
      </c>
      <c r="AW26" s="32">
        <v>2.5769999999999999E-3</v>
      </c>
      <c r="AX26" s="32">
        <v>9.2E-5</v>
      </c>
      <c r="AY26" s="32">
        <v>4.9569999999999996E-3</v>
      </c>
      <c r="AZ26" s="32">
        <v>1.3004999999999999E-2</v>
      </c>
      <c r="BA26" s="32">
        <v>3.4789999999999999E-3</v>
      </c>
      <c r="BB26" s="32">
        <v>3.1100000000000002E-4</v>
      </c>
      <c r="BC26" s="32">
        <v>3.0509999999999999E-3</v>
      </c>
      <c r="BD26" s="32">
        <v>6.8499999999999995E-4</v>
      </c>
      <c r="BE26" s="32">
        <v>2.2499999999999998E-3</v>
      </c>
      <c r="BF26" s="32">
        <v>1.2310000000000001E-3</v>
      </c>
      <c r="BG26" s="32">
        <v>1.1440000000000001E-3</v>
      </c>
      <c r="BH26" s="32">
        <v>4.9700000000000005E-4</v>
      </c>
      <c r="BI26" s="32">
        <v>1.1850000000000001E-3</v>
      </c>
      <c r="BJ26" s="32">
        <v>7.2999999999999996E-4</v>
      </c>
      <c r="BK26" s="32">
        <v>1.9870000000000001E-3</v>
      </c>
      <c r="BL26" s="32">
        <v>2.0920000000000001E-3</v>
      </c>
      <c r="BM26" s="32">
        <v>9.3699999999999999E-3</v>
      </c>
      <c r="BN26" s="32">
        <v>5.8469999999999998E-3</v>
      </c>
      <c r="BO26" s="32">
        <v>0</v>
      </c>
      <c r="BP26" s="32">
        <v>1.7364000000000001E-2</v>
      </c>
    </row>
    <row r="27" spans="2:68" s="23" customFormat="1" ht="12.75" customHeight="1" x14ac:dyDescent="0.2">
      <c r="B27" s="30">
        <v>20</v>
      </c>
      <c r="C27" s="40" t="s">
        <v>35</v>
      </c>
      <c r="D27" s="37">
        <v>0</v>
      </c>
      <c r="E27" s="32">
        <v>2.9E-5</v>
      </c>
      <c r="F27" s="32">
        <v>3.2200000000000002E-3</v>
      </c>
      <c r="G27" s="32">
        <v>4.1100000000000002E-4</v>
      </c>
      <c r="H27" s="32">
        <v>5.0740000000000004E-3</v>
      </c>
      <c r="I27" s="32">
        <v>5.2300000000000003E-4</v>
      </c>
      <c r="J27" s="32">
        <v>1.4289999999999999E-3</v>
      </c>
      <c r="K27" s="32">
        <v>1.8439999999999999E-3</v>
      </c>
      <c r="L27" s="32">
        <v>2.1979999999999999E-3</v>
      </c>
      <c r="M27" s="32">
        <v>9.0310000000000008E-3</v>
      </c>
      <c r="N27" s="32">
        <v>1.3159999999999999E-3</v>
      </c>
      <c r="O27" s="32">
        <v>2.297E-3</v>
      </c>
      <c r="P27" s="32">
        <v>9.6629999999999997E-3</v>
      </c>
      <c r="Q27" s="32">
        <v>8.3119999999999999E-3</v>
      </c>
      <c r="R27" s="32">
        <v>2.3180000000000002E-3</v>
      </c>
      <c r="S27" s="32">
        <v>5.2999999999999998E-4</v>
      </c>
      <c r="T27" s="32">
        <v>1.575E-3</v>
      </c>
      <c r="U27" s="32">
        <v>6.4520000000000003E-3</v>
      </c>
      <c r="V27" s="32">
        <v>3.483E-3</v>
      </c>
      <c r="W27" s="32">
        <v>0.24692700000000001</v>
      </c>
      <c r="X27" s="32">
        <v>7.3856000000000005E-2</v>
      </c>
      <c r="Y27" s="32">
        <v>2.5658E-2</v>
      </c>
      <c r="Z27" s="32">
        <v>3.5084999999999998E-2</v>
      </c>
      <c r="AA27" s="32">
        <v>2.4017E-2</v>
      </c>
      <c r="AB27" s="32">
        <v>6.2130999999999999E-2</v>
      </c>
      <c r="AC27" s="32">
        <v>2.9499999999999998E-2</v>
      </c>
      <c r="AD27" s="32">
        <v>1.1455999999999999E-2</v>
      </c>
      <c r="AE27" s="32">
        <v>2.287E-3</v>
      </c>
      <c r="AF27" s="32">
        <v>3.2990999999999999E-2</v>
      </c>
      <c r="AG27" s="32">
        <v>1.3110999999999999E-2</v>
      </c>
      <c r="AH27" s="32">
        <v>3.1289999999999998E-3</v>
      </c>
      <c r="AI27" s="32">
        <v>1.805E-3</v>
      </c>
      <c r="AJ27" s="32">
        <v>1.7290000000000001E-3</v>
      </c>
      <c r="AK27" s="32">
        <v>2.1740000000000002E-3</v>
      </c>
      <c r="AL27" s="32">
        <v>0</v>
      </c>
      <c r="AM27" s="32">
        <v>1.4469999999999999E-3</v>
      </c>
      <c r="AN27" s="32">
        <v>9.7619999999999998E-3</v>
      </c>
      <c r="AO27" s="32">
        <v>4.8231999999999997E-2</v>
      </c>
      <c r="AP27" s="32">
        <v>6.0491999999999997E-2</v>
      </c>
      <c r="AQ27" s="32">
        <v>2.5669999999999998E-3</v>
      </c>
      <c r="AR27" s="32">
        <v>7.4299999999999995E-4</v>
      </c>
      <c r="AS27" s="32">
        <v>2.4719999999999998E-3</v>
      </c>
      <c r="AT27" s="32">
        <v>1.3200000000000001E-4</v>
      </c>
      <c r="AU27" s="32">
        <v>2.8289999999999999E-3</v>
      </c>
      <c r="AV27" s="32">
        <v>2.8563999999999999E-2</v>
      </c>
      <c r="AW27" s="32">
        <v>4.999E-3</v>
      </c>
      <c r="AX27" s="32">
        <v>5.1910000000000003E-3</v>
      </c>
      <c r="AY27" s="32">
        <v>1.0602E-2</v>
      </c>
      <c r="AZ27" s="32">
        <v>3.6089999999999998E-3</v>
      </c>
      <c r="BA27" s="32">
        <v>9.0499999999999999E-4</v>
      </c>
      <c r="BB27" s="32">
        <v>1.245E-3</v>
      </c>
      <c r="BC27" s="32">
        <v>5.9280000000000001E-3</v>
      </c>
      <c r="BD27" s="32">
        <v>8.61E-4</v>
      </c>
      <c r="BE27" s="32">
        <v>6.9610000000000002E-3</v>
      </c>
      <c r="BF27" s="32">
        <v>2.2330000000000002E-3</v>
      </c>
      <c r="BG27" s="32">
        <v>3.803E-3</v>
      </c>
      <c r="BH27" s="32">
        <v>1.5770000000000001E-3</v>
      </c>
      <c r="BI27" s="32">
        <v>3.2209999999999999E-3</v>
      </c>
      <c r="BJ27" s="32">
        <v>1.9559999999999998E-3</v>
      </c>
      <c r="BK27" s="32">
        <v>1.5030999999999999E-2</v>
      </c>
      <c r="BL27" s="32">
        <v>6.3480000000000003E-3</v>
      </c>
      <c r="BM27" s="32">
        <v>6.3024999999999998E-2</v>
      </c>
      <c r="BN27" s="32">
        <v>7.3819999999999997E-3</v>
      </c>
      <c r="BO27" s="32">
        <v>0</v>
      </c>
      <c r="BP27" s="32">
        <v>1.2681E-2</v>
      </c>
    </row>
    <row r="28" spans="2:68" s="23" customFormat="1" ht="12.75" customHeight="1" x14ac:dyDescent="0.2">
      <c r="B28" s="30">
        <v>21</v>
      </c>
      <c r="C28" s="40" t="s">
        <v>36</v>
      </c>
      <c r="D28" s="37">
        <v>0</v>
      </c>
      <c r="E28" s="32">
        <v>2.9190000000000002E-3</v>
      </c>
      <c r="F28" s="32">
        <v>2.7009999999999998E-3</v>
      </c>
      <c r="G28" s="32">
        <v>4.927E-3</v>
      </c>
      <c r="H28" s="32">
        <v>5.8528999999999998E-2</v>
      </c>
      <c r="I28" s="32">
        <v>1.2156E-2</v>
      </c>
      <c r="J28" s="32">
        <v>3.6830000000000001E-3</v>
      </c>
      <c r="K28" s="32">
        <v>1.1820000000000001E-3</v>
      </c>
      <c r="L28" s="32">
        <v>1.493E-3</v>
      </c>
      <c r="M28" s="32">
        <v>2.9257999999999999E-2</v>
      </c>
      <c r="N28" s="32">
        <v>7.7099999999999998E-3</v>
      </c>
      <c r="O28" s="32">
        <v>9.2079999999999992E-3</v>
      </c>
      <c r="P28" s="32">
        <v>8.7510000000000001E-3</v>
      </c>
      <c r="Q28" s="32">
        <v>7.7010000000000004E-3</v>
      </c>
      <c r="R28" s="32">
        <v>8.1010000000000006E-3</v>
      </c>
      <c r="S28" s="32">
        <v>2.7900000000000001E-4</v>
      </c>
      <c r="T28" s="32">
        <v>4.8539999999999998E-3</v>
      </c>
      <c r="U28" s="32">
        <v>7.7079999999999996E-3</v>
      </c>
      <c r="V28" s="32">
        <v>3.9800000000000002E-4</v>
      </c>
      <c r="W28" s="32">
        <v>1.0179000000000001E-2</v>
      </c>
      <c r="X28" s="32">
        <v>0.10419100000000001</v>
      </c>
      <c r="Y28" s="32">
        <v>7.3480000000000004E-3</v>
      </c>
      <c r="Z28" s="32">
        <v>0.17971699999999999</v>
      </c>
      <c r="AA28" s="32">
        <v>5.6899999999999997E-3</v>
      </c>
      <c r="AB28" s="32">
        <v>5.6093999999999998E-2</v>
      </c>
      <c r="AC28" s="32">
        <v>3.5239999999999998E-3</v>
      </c>
      <c r="AD28" s="32">
        <v>2.6952E-2</v>
      </c>
      <c r="AE28" s="32">
        <v>2.1988000000000001E-2</v>
      </c>
      <c r="AF28" s="32">
        <v>1.5269999999999999E-3</v>
      </c>
      <c r="AG28" s="32">
        <v>3.2520000000000001E-3</v>
      </c>
      <c r="AH28" s="32">
        <v>6.0000000000000002E-5</v>
      </c>
      <c r="AI28" s="32">
        <v>2.2100000000000001E-4</v>
      </c>
      <c r="AJ28" s="32">
        <v>9.9999999999999995E-7</v>
      </c>
      <c r="AK28" s="32">
        <v>3.3417000000000002E-2</v>
      </c>
      <c r="AL28" s="32">
        <v>0</v>
      </c>
      <c r="AM28" s="32">
        <v>2.552E-3</v>
      </c>
      <c r="AN28" s="32">
        <v>8.7699999999999996E-4</v>
      </c>
      <c r="AO28" s="32">
        <v>2.1651E-2</v>
      </c>
      <c r="AP28" s="32">
        <v>1E-3</v>
      </c>
      <c r="AQ28" s="32">
        <v>1.3999999999999999E-4</v>
      </c>
      <c r="AR28" s="32">
        <v>6.2E-4</v>
      </c>
      <c r="AS28" s="32">
        <v>3.3199999999999999E-4</v>
      </c>
      <c r="AT28" s="32">
        <v>6.8999999999999997E-5</v>
      </c>
      <c r="AU28" s="32">
        <v>1.639E-3</v>
      </c>
      <c r="AV28" s="32">
        <v>3.5768000000000001E-2</v>
      </c>
      <c r="AW28" s="32">
        <v>3.0349999999999999E-3</v>
      </c>
      <c r="AX28" s="32">
        <v>2.14E-4</v>
      </c>
      <c r="AY28" s="32">
        <v>3.375E-3</v>
      </c>
      <c r="AZ28" s="32">
        <v>4.4214000000000003E-2</v>
      </c>
      <c r="BA28" s="32">
        <v>5.1800000000000001E-4</v>
      </c>
      <c r="BB28" s="32">
        <v>3.8170000000000001E-3</v>
      </c>
      <c r="BC28" s="32">
        <v>2.738E-3</v>
      </c>
      <c r="BD28" s="32">
        <v>1.0790000000000001E-3</v>
      </c>
      <c r="BE28" s="32">
        <v>1.4139999999999999E-3</v>
      </c>
      <c r="BF28" s="32">
        <v>1.32E-3</v>
      </c>
      <c r="BG28" s="32">
        <v>2.5700000000000001E-4</v>
      </c>
      <c r="BH28" s="32">
        <v>7.0600000000000003E-4</v>
      </c>
      <c r="BI28" s="32">
        <v>2.1900000000000001E-4</v>
      </c>
      <c r="BJ28" s="32">
        <v>1.333E-3</v>
      </c>
      <c r="BK28" s="32">
        <v>2.1419999999999998E-3</v>
      </c>
      <c r="BL28" s="32">
        <v>2.882E-3</v>
      </c>
      <c r="BM28" s="32">
        <v>9.5390000000000006E-3</v>
      </c>
      <c r="BN28" s="32">
        <v>3.0639999999999999E-3</v>
      </c>
      <c r="BO28" s="32">
        <v>0</v>
      </c>
      <c r="BP28" s="32">
        <v>7.868E-3</v>
      </c>
    </row>
    <row r="29" spans="2:68" s="23" customFormat="1" ht="12.75" customHeight="1" x14ac:dyDescent="0.2">
      <c r="B29" s="30">
        <v>22</v>
      </c>
      <c r="C29" s="40" t="s">
        <v>12</v>
      </c>
      <c r="D29" s="37">
        <v>0</v>
      </c>
      <c r="E29" s="32">
        <v>1.126E-3</v>
      </c>
      <c r="F29" s="32">
        <v>1.689E-3</v>
      </c>
      <c r="G29" s="32">
        <v>3.1999999999999999E-5</v>
      </c>
      <c r="H29" s="32">
        <v>2.6899999999999998E-4</v>
      </c>
      <c r="I29" s="32">
        <v>2.5900000000000001E-4</v>
      </c>
      <c r="J29" s="32">
        <v>1.7E-5</v>
      </c>
      <c r="K29" s="32">
        <v>4.1E-5</v>
      </c>
      <c r="L29" s="32">
        <v>0</v>
      </c>
      <c r="M29" s="32">
        <v>0</v>
      </c>
      <c r="N29" s="32">
        <v>4.8200000000000001E-4</v>
      </c>
      <c r="O29" s="32">
        <v>0</v>
      </c>
      <c r="P29" s="32">
        <v>0</v>
      </c>
      <c r="Q29" s="32">
        <v>1.4E-5</v>
      </c>
      <c r="R29" s="32">
        <v>9.9999999999999995E-7</v>
      </c>
      <c r="S29" s="32">
        <v>0</v>
      </c>
      <c r="T29" s="32">
        <v>0</v>
      </c>
      <c r="U29" s="32">
        <v>1.64E-4</v>
      </c>
      <c r="V29" s="32">
        <v>0</v>
      </c>
      <c r="W29" s="32">
        <v>0</v>
      </c>
      <c r="X29" s="32">
        <v>0</v>
      </c>
      <c r="Y29" s="32">
        <v>8.7984000000000007E-2</v>
      </c>
      <c r="Z29" s="32">
        <v>0</v>
      </c>
      <c r="AA29" s="32">
        <v>0</v>
      </c>
      <c r="AB29" s="32">
        <v>4.6900000000000002E-4</v>
      </c>
      <c r="AC29" s="32">
        <v>4.8500000000000003E-4</v>
      </c>
      <c r="AD29" s="32">
        <v>8.6000000000000003E-5</v>
      </c>
      <c r="AE29" s="32">
        <v>2.4169999999999999E-3</v>
      </c>
      <c r="AF29" s="32">
        <v>6.9999999999999999E-6</v>
      </c>
      <c r="AG29" s="32">
        <v>0.12479899999999999</v>
      </c>
      <c r="AH29" s="32">
        <v>9.41E-4</v>
      </c>
      <c r="AI29" s="32">
        <v>3.8999999999999999E-5</v>
      </c>
      <c r="AJ29" s="32">
        <v>8.0040000000000007E-3</v>
      </c>
      <c r="AK29" s="32">
        <v>1.003E-3</v>
      </c>
      <c r="AL29" s="32">
        <v>0</v>
      </c>
      <c r="AM29" s="32">
        <v>2.9E-5</v>
      </c>
      <c r="AN29" s="32">
        <v>8.2999999999999998E-5</v>
      </c>
      <c r="AO29" s="32">
        <v>0</v>
      </c>
      <c r="AP29" s="32">
        <v>0</v>
      </c>
      <c r="AQ29" s="32">
        <v>0</v>
      </c>
      <c r="AR29" s="32">
        <v>0</v>
      </c>
      <c r="AS29" s="32">
        <v>0</v>
      </c>
      <c r="AT29" s="32">
        <v>0</v>
      </c>
      <c r="AU29" s="32">
        <v>0</v>
      </c>
      <c r="AV29" s="32">
        <v>1.37E-4</v>
      </c>
      <c r="AW29" s="32">
        <v>2.9500000000000001E-4</v>
      </c>
      <c r="AX29" s="32">
        <v>6.4780000000000003E-3</v>
      </c>
      <c r="AY29" s="32">
        <v>8.7699999999999996E-4</v>
      </c>
      <c r="AZ29" s="32">
        <v>1.1029000000000001E-2</v>
      </c>
      <c r="BA29" s="32">
        <v>0</v>
      </c>
      <c r="BB29" s="32">
        <v>0</v>
      </c>
      <c r="BC29" s="32">
        <v>5.6800000000000004E-4</v>
      </c>
      <c r="BD29" s="32">
        <v>1.5100000000000001E-4</v>
      </c>
      <c r="BE29" s="32">
        <v>1.08E-4</v>
      </c>
      <c r="BF29" s="32">
        <v>4.1E-5</v>
      </c>
      <c r="BG29" s="32">
        <v>2.5999999999999998E-5</v>
      </c>
      <c r="BH29" s="32">
        <v>1.9000000000000001E-5</v>
      </c>
      <c r="BI29" s="32">
        <v>0</v>
      </c>
      <c r="BJ29" s="32">
        <v>1.4200000000000001E-4</v>
      </c>
      <c r="BK29" s="32">
        <v>1.0399999999999999E-4</v>
      </c>
      <c r="BL29" s="32">
        <v>5.4799999999999998E-4</v>
      </c>
      <c r="BM29" s="32">
        <v>0</v>
      </c>
      <c r="BN29" s="32">
        <v>2.7E-4</v>
      </c>
      <c r="BO29" s="32">
        <v>0</v>
      </c>
      <c r="BP29" s="32">
        <v>2.4979999999999998E-3</v>
      </c>
    </row>
    <row r="30" spans="2:68" s="23" customFormat="1" ht="12.75" customHeight="1" x14ac:dyDescent="0.2">
      <c r="B30" s="30">
        <v>23</v>
      </c>
      <c r="C30" s="40" t="s">
        <v>13</v>
      </c>
      <c r="D30" s="37">
        <v>0</v>
      </c>
      <c r="E30" s="32">
        <v>1.8100000000000001E-4</v>
      </c>
      <c r="F30" s="32">
        <v>1.5839999999999999E-3</v>
      </c>
      <c r="G30" s="32">
        <v>9.5000000000000005E-5</v>
      </c>
      <c r="H30" s="32">
        <v>6.0800000000000003E-4</v>
      </c>
      <c r="I30" s="32">
        <v>0</v>
      </c>
      <c r="J30" s="32">
        <v>0</v>
      </c>
      <c r="K30" s="32">
        <v>7.9999999999999996E-6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0</v>
      </c>
      <c r="S30" s="32">
        <v>0</v>
      </c>
      <c r="T30" s="32">
        <v>0</v>
      </c>
      <c r="U30" s="32">
        <v>3.0000000000000001E-5</v>
      </c>
      <c r="V30" s="32">
        <v>0</v>
      </c>
      <c r="W30" s="32">
        <v>0</v>
      </c>
      <c r="X30" s="32">
        <v>0</v>
      </c>
      <c r="Y30" s="32">
        <v>0</v>
      </c>
      <c r="Z30" s="32">
        <v>0.179115</v>
      </c>
      <c r="AA30" s="32">
        <v>0</v>
      </c>
      <c r="AB30" s="32">
        <v>8.8199999999999997E-3</v>
      </c>
      <c r="AC30" s="32">
        <v>0</v>
      </c>
      <c r="AD30" s="32">
        <v>0</v>
      </c>
      <c r="AE30" s="32">
        <v>0</v>
      </c>
      <c r="AF30" s="32">
        <v>0</v>
      </c>
      <c r="AG30" s="32">
        <v>5.9500000000000004E-4</v>
      </c>
      <c r="AH30" s="32">
        <v>3.6000000000000001E-5</v>
      </c>
      <c r="AI30" s="32">
        <v>3.8999999999999999E-4</v>
      </c>
      <c r="AJ30" s="32">
        <v>8.4530000000000004E-3</v>
      </c>
      <c r="AK30" s="32">
        <v>5.4289999999999998E-3</v>
      </c>
      <c r="AL30" s="32">
        <v>0</v>
      </c>
      <c r="AM30" s="32">
        <v>5.6599999999999999E-4</v>
      </c>
      <c r="AN30" s="32">
        <v>0</v>
      </c>
      <c r="AO30" s="32">
        <v>0</v>
      </c>
      <c r="AP30" s="32">
        <v>8.6300000000000005E-4</v>
      </c>
      <c r="AQ30" s="32">
        <v>0</v>
      </c>
      <c r="AR30" s="32">
        <v>0</v>
      </c>
      <c r="AS30" s="32">
        <v>0</v>
      </c>
      <c r="AT30" s="32">
        <v>0</v>
      </c>
      <c r="AU30" s="32">
        <v>0</v>
      </c>
      <c r="AV30" s="32">
        <v>2.758E-3</v>
      </c>
      <c r="AW30" s="32">
        <v>3.15E-3</v>
      </c>
      <c r="AX30" s="32">
        <v>1.7949999999999999E-3</v>
      </c>
      <c r="AY30" s="32">
        <v>1.64E-4</v>
      </c>
      <c r="AZ30" s="32">
        <v>9.0000000000000006E-5</v>
      </c>
      <c r="BA30" s="32">
        <v>0</v>
      </c>
      <c r="BB30" s="32">
        <v>0</v>
      </c>
      <c r="BC30" s="32">
        <v>6.7999999999999999E-5</v>
      </c>
      <c r="BD30" s="32">
        <v>6.6000000000000005E-5</v>
      </c>
      <c r="BE30" s="32">
        <v>1.4999999999999999E-4</v>
      </c>
      <c r="BF30" s="32">
        <v>0</v>
      </c>
      <c r="BG30" s="32">
        <v>0</v>
      </c>
      <c r="BH30" s="32">
        <v>0</v>
      </c>
      <c r="BI30" s="32">
        <v>0</v>
      </c>
      <c r="BJ30" s="32">
        <v>8.8999999999999995E-5</v>
      </c>
      <c r="BK30" s="32">
        <v>2.5999999999999998E-5</v>
      </c>
      <c r="BL30" s="32">
        <v>0</v>
      </c>
      <c r="BM30" s="32">
        <v>4.73E-4</v>
      </c>
      <c r="BN30" s="32">
        <v>0</v>
      </c>
      <c r="BO30" s="32">
        <v>0</v>
      </c>
      <c r="BP30" s="32">
        <v>2.1679999999999998E-3</v>
      </c>
    </row>
    <row r="31" spans="2:68" s="23" customFormat="1" ht="12.75" customHeight="1" x14ac:dyDescent="0.2">
      <c r="B31" s="30">
        <v>24</v>
      </c>
      <c r="C31" s="40" t="s">
        <v>14</v>
      </c>
      <c r="D31" s="37">
        <v>1.06E-4</v>
      </c>
      <c r="E31" s="32">
        <v>3.8000000000000002E-5</v>
      </c>
      <c r="F31" s="32">
        <v>2.859E-3</v>
      </c>
      <c r="G31" s="32">
        <v>1.5799999999999999E-4</v>
      </c>
      <c r="H31" s="32">
        <v>3.6549999999999998E-3</v>
      </c>
      <c r="I31" s="32">
        <v>3.6949999999999999E-3</v>
      </c>
      <c r="J31" s="32">
        <v>1.7899999999999999E-4</v>
      </c>
      <c r="K31" s="32">
        <v>4.8479999999999999E-3</v>
      </c>
      <c r="L31" s="32">
        <v>1.0218E-2</v>
      </c>
      <c r="M31" s="32">
        <v>3.5040000000000002E-3</v>
      </c>
      <c r="N31" s="32">
        <v>4.3920000000000001E-3</v>
      </c>
      <c r="O31" s="32">
        <v>5.1E-5</v>
      </c>
      <c r="P31" s="32">
        <v>3.7100000000000002E-4</v>
      </c>
      <c r="Q31" s="32">
        <v>6.9999999999999999E-6</v>
      </c>
      <c r="R31" s="32">
        <v>2.1999999999999999E-5</v>
      </c>
      <c r="S31" s="32">
        <v>0</v>
      </c>
      <c r="T31" s="32">
        <v>7.9799999999999999E-4</v>
      </c>
      <c r="U31" s="32">
        <v>9.2800000000000001E-4</v>
      </c>
      <c r="V31" s="32">
        <v>7.2099999999999996E-4</v>
      </c>
      <c r="W31" s="32">
        <v>1.7340000000000001E-3</v>
      </c>
      <c r="X31" s="32">
        <v>4.4700000000000002E-4</v>
      </c>
      <c r="Y31" s="32">
        <v>7.7850000000000003E-3</v>
      </c>
      <c r="Z31" s="32">
        <v>2.5248E-2</v>
      </c>
      <c r="AA31" s="32">
        <v>4.6883000000000001E-2</v>
      </c>
      <c r="AB31" s="32">
        <v>1.7669999999999999E-3</v>
      </c>
      <c r="AC31" s="32">
        <v>6.6399999999999999E-4</v>
      </c>
      <c r="AD31" s="32">
        <v>1.263E-3</v>
      </c>
      <c r="AE31" s="32">
        <v>7.5100000000000004E-4</v>
      </c>
      <c r="AF31" s="32">
        <v>1.2201999999999999E-2</v>
      </c>
      <c r="AG31" s="32">
        <v>1.7329999999999999E-3</v>
      </c>
      <c r="AH31" s="32">
        <v>1.0219999999999999E-3</v>
      </c>
      <c r="AI31" s="32">
        <v>5.1400000000000003E-4</v>
      </c>
      <c r="AJ31" s="32">
        <v>5.4699999999999996E-4</v>
      </c>
      <c r="AK31" s="32">
        <v>6.3100000000000005E-4</v>
      </c>
      <c r="AL31" s="32">
        <v>0</v>
      </c>
      <c r="AM31" s="32">
        <v>2.4030000000000002E-3</v>
      </c>
      <c r="AN31" s="32">
        <v>8.6820000000000005E-3</v>
      </c>
      <c r="AO31" s="32">
        <v>3.101E-3</v>
      </c>
      <c r="AP31" s="32">
        <v>6.0599999999999998E-4</v>
      </c>
      <c r="AQ31" s="32">
        <v>4.1399999999999998E-4</v>
      </c>
      <c r="AR31" s="32">
        <v>6.7999999999999999E-5</v>
      </c>
      <c r="AS31" s="32">
        <v>1.536E-3</v>
      </c>
      <c r="AT31" s="32">
        <v>6.9999999999999994E-5</v>
      </c>
      <c r="AU31" s="32">
        <v>1.75E-3</v>
      </c>
      <c r="AV31" s="32">
        <v>1.3060000000000001E-3</v>
      </c>
      <c r="AW31" s="32">
        <v>2.3047000000000002E-2</v>
      </c>
      <c r="AX31" s="32">
        <v>3.0209999999999998E-3</v>
      </c>
      <c r="AY31" s="32">
        <v>1.1919999999999999E-3</v>
      </c>
      <c r="AZ31" s="32">
        <v>1.6789999999999999E-3</v>
      </c>
      <c r="BA31" s="32">
        <v>1.0280000000000001E-3</v>
      </c>
      <c r="BB31" s="32">
        <v>5.8100000000000003E-4</v>
      </c>
      <c r="BC31" s="32">
        <v>3.0109999999999998E-3</v>
      </c>
      <c r="BD31" s="32">
        <v>1.56E-4</v>
      </c>
      <c r="BE31" s="32">
        <v>2.3410000000000002E-3</v>
      </c>
      <c r="BF31" s="32">
        <v>1.34E-3</v>
      </c>
      <c r="BG31" s="32">
        <v>1.7417999999999999E-2</v>
      </c>
      <c r="BH31" s="32">
        <v>2.0937000000000001E-2</v>
      </c>
      <c r="BI31" s="32">
        <v>2.8779999999999999E-3</v>
      </c>
      <c r="BJ31" s="32">
        <v>3.4190000000000002E-3</v>
      </c>
      <c r="BK31" s="32">
        <v>2.4949999999999998E-3</v>
      </c>
      <c r="BL31" s="32">
        <v>3.039E-3</v>
      </c>
      <c r="BM31" s="32">
        <v>3.1570000000000001E-3</v>
      </c>
      <c r="BN31" s="32">
        <v>3.2260000000000001E-3</v>
      </c>
      <c r="BO31" s="32">
        <v>0</v>
      </c>
      <c r="BP31" s="32">
        <v>3.3519999999999999E-3</v>
      </c>
    </row>
    <row r="32" spans="2:68" s="23" customFormat="1" ht="12.75" customHeight="1" x14ac:dyDescent="0.2">
      <c r="B32" s="30">
        <v>25</v>
      </c>
      <c r="C32" s="40" t="s">
        <v>37</v>
      </c>
      <c r="D32" s="37">
        <v>2.9852E-2</v>
      </c>
      <c r="E32" s="32">
        <v>6.6109999999999997E-3</v>
      </c>
      <c r="F32" s="32">
        <v>6.4569000000000001E-2</v>
      </c>
      <c r="G32" s="32">
        <v>1.9580000000000001E-3</v>
      </c>
      <c r="H32" s="32">
        <v>1.4338E-2</v>
      </c>
      <c r="I32" s="32">
        <v>1.5855999999999999E-2</v>
      </c>
      <c r="J32" s="32">
        <v>3.6419999999999998E-3</v>
      </c>
      <c r="K32" s="32">
        <v>9.6690000000000005E-3</v>
      </c>
      <c r="L32" s="32">
        <v>2.3802E-2</v>
      </c>
      <c r="M32" s="32">
        <v>2.9117000000000001E-2</v>
      </c>
      <c r="N32" s="32">
        <v>3.1843000000000003E-2</v>
      </c>
      <c r="O32" s="32">
        <v>3.57E-4</v>
      </c>
      <c r="P32" s="32">
        <v>8.9210000000000001E-3</v>
      </c>
      <c r="Q32" s="32">
        <v>2.4670000000000001E-2</v>
      </c>
      <c r="R32" s="32">
        <v>2.1755E-2</v>
      </c>
      <c r="S32" s="32">
        <v>1.1816E-2</v>
      </c>
      <c r="T32" s="32">
        <v>2.8580000000000001E-2</v>
      </c>
      <c r="U32" s="32">
        <v>1.2078999999999999E-2</v>
      </c>
      <c r="V32" s="32">
        <v>3.369E-3</v>
      </c>
      <c r="W32" s="32">
        <v>4.274E-3</v>
      </c>
      <c r="X32" s="32">
        <v>7.0629999999999998E-3</v>
      </c>
      <c r="Y32" s="32">
        <v>4.2318000000000001E-2</v>
      </c>
      <c r="Z32" s="32">
        <v>3.6380000000000003E-2</v>
      </c>
      <c r="AA32" s="32">
        <v>1.0196E-2</v>
      </c>
      <c r="AB32" s="32">
        <v>0.135241</v>
      </c>
      <c r="AC32" s="32">
        <v>1.5086E-2</v>
      </c>
      <c r="AD32" s="32">
        <v>1.0456999999999999E-2</v>
      </c>
      <c r="AE32" s="32">
        <v>6.1910000000000003E-3</v>
      </c>
      <c r="AF32" s="32">
        <v>1.5679999999999999E-3</v>
      </c>
      <c r="AG32" s="32">
        <v>2.5730000000000002E-3</v>
      </c>
      <c r="AH32" s="32">
        <v>2.5799999999999998E-4</v>
      </c>
      <c r="AI32" s="32">
        <v>9.7120000000000001E-3</v>
      </c>
      <c r="AJ32" s="32">
        <v>1.5018999999999999E-2</v>
      </c>
      <c r="AK32" s="32">
        <v>2.0185999999999999E-2</v>
      </c>
      <c r="AL32" s="32">
        <v>0</v>
      </c>
      <c r="AM32" s="32">
        <v>5.4149999999999997E-3</v>
      </c>
      <c r="AN32" s="32">
        <v>1.2220999999999999E-2</v>
      </c>
      <c r="AO32" s="32">
        <v>4.0979000000000002E-2</v>
      </c>
      <c r="AP32" s="32">
        <v>5.1859999999999996E-3</v>
      </c>
      <c r="AQ32" s="32">
        <v>3.4299999999999999E-4</v>
      </c>
      <c r="AR32" s="32">
        <v>1.191E-3</v>
      </c>
      <c r="AS32" s="32">
        <v>1.94E-4</v>
      </c>
      <c r="AT32" s="32">
        <v>5.7000000000000003E-5</v>
      </c>
      <c r="AU32" s="32">
        <v>5.8320000000000004E-3</v>
      </c>
      <c r="AV32" s="32">
        <v>6.9800000000000001E-3</v>
      </c>
      <c r="AW32" s="32">
        <v>1.604E-3</v>
      </c>
      <c r="AX32" s="32">
        <v>4.8510000000000003E-3</v>
      </c>
      <c r="AY32" s="32">
        <v>2.7430000000000002E-3</v>
      </c>
      <c r="AZ32" s="32">
        <v>2.4580999999999999E-2</v>
      </c>
      <c r="BA32" s="32">
        <v>1.933E-3</v>
      </c>
      <c r="BB32" s="32">
        <v>7.6540000000000002E-3</v>
      </c>
      <c r="BC32" s="32">
        <v>2.7139999999999998E-3</v>
      </c>
      <c r="BD32" s="32">
        <v>2.7100000000000002E-3</v>
      </c>
      <c r="BE32" s="32">
        <v>4.6340000000000001E-3</v>
      </c>
      <c r="BF32" s="32">
        <v>9.2699999999999998E-4</v>
      </c>
      <c r="BG32" s="32">
        <v>1.027E-2</v>
      </c>
      <c r="BH32" s="32">
        <v>6.0959999999999999E-3</v>
      </c>
      <c r="BI32" s="32">
        <v>4.8989999999999997E-3</v>
      </c>
      <c r="BJ32" s="32">
        <v>2.3050000000000002E-3</v>
      </c>
      <c r="BK32" s="32">
        <v>6.3509999999999999E-3</v>
      </c>
      <c r="BL32" s="32">
        <v>5.0000000000000002E-5</v>
      </c>
      <c r="BM32" s="32">
        <v>3.8830000000000002E-3</v>
      </c>
      <c r="BN32" s="32">
        <v>8.0859999999999994E-3</v>
      </c>
      <c r="BO32" s="32">
        <v>0</v>
      </c>
      <c r="BP32" s="32">
        <v>1.0423999999999999E-2</v>
      </c>
    </row>
    <row r="33" spans="2:68" s="23" customFormat="1" ht="12.75" customHeight="1" x14ac:dyDescent="0.2">
      <c r="B33" s="30">
        <v>26</v>
      </c>
      <c r="C33" s="40" t="s">
        <v>38</v>
      </c>
      <c r="D33" s="37">
        <v>1.15E-2</v>
      </c>
      <c r="E33" s="32">
        <v>3.2529999999999998E-3</v>
      </c>
      <c r="F33" s="32">
        <v>1.3681E-2</v>
      </c>
      <c r="G33" s="32">
        <v>9.9810000000000003E-3</v>
      </c>
      <c r="H33" s="32">
        <v>3.8036E-2</v>
      </c>
      <c r="I33" s="32">
        <v>1.3527000000000001E-2</v>
      </c>
      <c r="J33" s="32">
        <v>2.6210000000000001E-2</v>
      </c>
      <c r="K33" s="32">
        <v>1.149E-2</v>
      </c>
      <c r="L33" s="32">
        <v>2.7875E-2</v>
      </c>
      <c r="M33" s="32">
        <v>9.3171000000000004E-2</v>
      </c>
      <c r="N33" s="32">
        <v>3.6568999999999997E-2</v>
      </c>
      <c r="O33" s="32">
        <v>9.6041000000000001E-2</v>
      </c>
      <c r="P33" s="32">
        <v>2.0145E-2</v>
      </c>
      <c r="Q33" s="32">
        <v>3.0973000000000001E-2</v>
      </c>
      <c r="R33" s="32">
        <v>7.1775000000000005E-2</v>
      </c>
      <c r="S33" s="32">
        <v>4.8431000000000002E-2</v>
      </c>
      <c r="T33" s="32">
        <v>0.150363</v>
      </c>
      <c r="U33" s="32">
        <v>0.107046</v>
      </c>
      <c r="V33" s="32">
        <v>2.1543E-2</v>
      </c>
      <c r="W33" s="32">
        <v>7.051E-3</v>
      </c>
      <c r="X33" s="32">
        <v>7.7149999999999996E-3</v>
      </c>
      <c r="Y33" s="32">
        <v>3.2601999999999999E-2</v>
      </c>
      <c r="Z33" s="32">
        <v>1.6490000000000001E-3</v>
      </c>
      <c r="AA33" s="32">
        <v>1.422E-2</v>
      </c>
      <c r="AB33" s="32">
        <v>3.4269999999999999E-3</v>
      </c>
      <c r="AC33" s="32">
        <v>0.27243499999999998</v>
      </c>
      <c r="AD33" s="32">
        <v>3.2761999999999999E-2</v>
      </c>
      <c r="AE33" s="32">
        <v>1.3365E-2</v>
      </c>
      <c r="AF33" s="32">
        <v>1.5516E-2</v>
      </c>
      <c r="AG33" s="32">
        <v>2.5985000000000001E-2</v>
      </c>
      <c r="AH33" s="32">
        <v>2.4013E-2</v>
      </c>
      <c r="AI33" s="32">
        <v>4.3866000000000002E-2</v>
      </c>
      <c r="AJ33" s="32">
        <v>1.9167E-2</v>
      </c>
      <c r="AK33" s="32">
        <v>2.478E-2</v>
      </c>
      <c r="AL33" s="32">
        <v>0</v>
      </c>
      <c r="AM33" s="32">
        <v>3.3466000000000003E-2</v>
      </c>
      <c r="AN33" s="32">
        <v>3.6703E-2</v>
      </c>
      <c r="AO33" s="32">
        <v>1.7729000000000002E-2</v>
      </c>
      <c r="AP33" s="32">
        <v>3.0669999999999998E-3</v>
      </c>
      <c r="AQ33" s="32">
        <v>2.1250000000000002E-3</v>
      </c>
      <c r="AR33" s="32">
        <v>6.4130000000000003E-3</v>
      </c>
      <c r="AS33" s="32">
        <v>1.4938999999999999E-2</v>
      </c>
      <c r="AT33" s="32">
        <v>2.264E-3</v>
      </c>
      <c r="AU33" s="32">
        <v>1.2038E-2</v>
      </c>
      <c r="AV33" s="32">
        <v>8.456E-3</v>
      </c>
      <c r="AW33" s="32">
        <v>8.9910000000000007E-3</v>
      </c>
      <c r="AX33" s="32">
        <v>1.9094E-2</v>
      </c>
      <c r="AY33" s="32">
        <v>6.8580000000000004E-3</v>
      </c>
      <c r="AZ33" s="32">
        <v>4.4140000000000004E-3</v>
      </c>
      <c r="BA33" s="32">
        <v>2.2669999999999999E-3</v>
      </c>
      <c r="BB33" s="32">
        <v>6.5750000000000001E-3</v>
      </c>
      <c r="BC33" s="32">
        <v>3.699E-3</v>
      </c>
      <c r="BD33" s="32">
        <v>1.8693000000000001E-2</v>
      </c>
      <c r="BE33" s="32">
        <v>7.1780000000000004E-3</v>
      </c>
      <c r="BF33" s="32">
        <v>6.9090000000000002E-3</v>
      </c>
      <c r="BG33" s="32">
        <v>1.0789999999999999E-2</v>
      </c>
      <c r="BH33" s="32">
        <v>8.8159999999999992E-3</v>
      </c>
      <c r="BI33" s="32">
        <v>2.1628000000000001E-2</v>
      </c>
      <c r="BJ33" s="32">
        <v>1.2597000000000001E-2</v>
      </c>
      <c r="BK33" s="32">
        <v>2.1942E-2</v>
      </c>
      <c r="BL33" s="32">
        <v>1.4666E-2</v>
      </c>
      <c r="BM33" s="32">
        <v>8.3739999999999995E-3</v>
      </c>
      <c r="BN33" s="32">
        <v>2.3029000000000001E-2</v>
      </c>
      <c r="BO33" s="32">
        <v>0</v>
      </c>
      <c r="BP33" s="32">
        <v>4.6101000000000003E-2</v>
      </c>
    </row>
    <row r="34" spans="2:68" s="23" customFormat="1" ht="12.75" customHeight="1" x14ac:dyDescent="0.2">
      <c r="B34" s="30">
        <v>27</v>
      </c>
      <c r="C34" s="40" t="s">
        <v>15</v>
      </c>
      <c r="D34" s="37">
        <v>9.8799999999999995E-4</v>
      </c>
      <c r="E34" s="32">
        <v>0</v>
      </c>
      <c r="F34" s="32">
        <v>1.7420000000000001E-3</v>
      </c>
      <c r="G34" s="32">
        <v>6.3E-5</v>
      </c>
      <c r="H34" s="32">
        <v>1.63E-4</v>
      </c>
      <c r="I34" s="32">
        <v>1.4940000000000001E-3</v>
      </c>
      <c r="J34" s="32">
        <v>9.3599999999999998E-4</v>
      </c>
      <c r="K34" s="32">
        <v>7.0799999999999997E-4</v>
      </c>
      <c r="L34" s="32">
        <v>1.335E-3</v>
      </c>
      <c r="M34" s="32">
        <v>4.3750000000000004E-3</v>
      </c>
      <c r="N34" s="32">
        <v>4.7699999999999999E-4</v>
      </c>
      <c r="O34" s="32">
        <v>8.7799999999999998E-4</v>
      </c>
      <c r="P34" s="32">
        <v>5.4100000000000003E-4</v>
      </c>
      <c r="Q34" s="32">
        <v>7.2000000000000005E-4</v>
      </c>
      <c r="R34" s="32">
        <v>2.284E-3</v>
      </c>
      <c r="S34" s="32">
        <v>7.0399999999999998E-4</v>
      </c>
      <c r="T34" s="32">
        <v>1.756E-3</v>
      </c>
      <c r="U34" s="32">
        <v>7.3999999999999999E-4</v>
      </c>
      <c r="V34" s="32">
        <v>1.1919999999999999E-3</v>
      </c>
      <c r="W34" s="32">
        <v>6.7599999999999995E-4</v>
      </c>
      <c r="X34" s="32">
        <v>2.32E-4</v>
      </c>
      <c r="Y34" s="32">
        <v>7.1100000000000004E-4</v>
      </c>
      <c r="Z34" s="32">
        <v>1.06E-4</v>
      </c>
      <c r="AA34" s="32">
        <v>5.1599999999999997E-4</v>
      </c>
      <c r="AB34" s="32">
        <v>1.07E-4</v>
      </c>
      <c r="AC34" s="32">
        <v>3.1999999999999999E-5</v>
      </c>
      <c r="AD34" s="32">
        <v>0.121242</v>
      </c>
      <c r="AE34" s="32">
        <v>1.4729999999999999E-3</v>
      </c>
      <c r="AF34" s="32">
        <v>5.7140000000000003E-3</v>
      </c>
      <c r="AG34" s="32">
        <v>6.8300000000000001E-4</v>
      </c>
      <c r="AH34" s="32">
        <v>5.6499999999999996E-4</v>
      </c>
      <c r="AI34" s="32">
        <v>1.7489999999999999E-3</v>
      </c>
      <c r="AJ34" s="32">
        <v>1.5899999999999999E-4</v>
      </c>
      <c r="AK34" s="32">
        <v>1.364E-3</v>
      </c>
      <c r="AL34" s="32">
        <v>0</v>
      </c>
      <c r="AM34" s="32">
        <v>3.9880000000000002E-3</v>
      </c>
      <c r="AN34" s="32">
        <v>4.6999999999999999E-4</v>
      </c>
      <c r="AO34" s="32">
        <v>6.4999999999999994E-5</v>
      </c>
      <c r="AP34" s="32">
        <v>6.4999999999999994E-5</v>
      </c>
      <c r="AQ34" s="32">
        <v>6.3E-5</v>
      </c>
      <c r="AR34" s="32">
        <v>6.2600000000000004E-4</v>
      </c>
      <c r="AS34" s="32">
        <v>9.0600000000000001E-4</v>
      </c>
      <c r="AT34" s="32">
        <v>3.57E-4</v>
      </c>
      <c r="AU34" s="32">
        <v>5.8500000000000002E-4</v>
      </c>
      <c r="AV34" s="32">
        <v>4.17E-4</v>
      </c>
      <c r="AW34" s="32">
        <v>4.75E-4</v>
      </c>
      <c r="AX34" s="32">
        <v>1.73E-4</v>
      </c>
      <c r="AY34" s="32">
        <v>6.4099999999999997E-4</v>
      </c>
      <c r="AZ34" s="32">
        <v>5.2999999999999998E-4</v>
      </c>
      <c r="BA34" s="32">
        <v>9.7E-5</v>
      </c>
      <c r="BB34" s="32">
        <v>2.2399999999999998E-3</v>
      </c>
      <c r="BC34" s="32">
        <v>5.6300000000000002E-4</v>
      </c>
      <c r="BD34" s="32">
        <v>2.2959999999999999E-3</v>
      </c>
      <c r="BE34" s="32">
        <v>1.0430000000000001E-3</v>
      </c>
      <c r="BF34" s="32">
        <v>9.7999999999999997E-4</v>
      </c>
      <c r="BG34" s="32">
        <v>6.7699999999999998E-4</v>
      </c>
      <c r="BH34" s="32">
        <v>5.3600000000000002E-4</v>
      </c>
      <c r="BI34" s="32">
        <v>4.5100000000000001E-3</v>
      </c>
      <c r="BJ34" s="32">
        <v>2.7420000000000001E-3</v>
      </c>
      <c r="BK34" s="32">
        <v>2.8279999999999998E-3</v>
      </c>
      <c r="BL34" s="32">
        <v>3.0170000000000002E-3</v>
      </c>
      <c r="BM34" s="32">
        <v>4.73E-4</v>
      </c>
      <c r="BN34" s="32">
        <v>4.45E-3</v>
      </c>
      <c r="BO34" s="32">
        <v>0</v>
      </c>
      <c r="BP34" s="32">
        <v>1.717E-3</v>
      </c>
    </row>
    <row r="35" spans="2:68" s="23" customFormat="1" ht="12.75" customHeight="1" x14ac:dyDescent="0.2">
      <c r="B35" s="30">
        <v>28</v>
      </c>
      <c r="C35" s="40" t="s">
        <v>39</v>
      </c>
      <c r="D35" s="37">
        <v>0</v>
      </c>
      <c r="E35" s="32">
        <v>0</v>
      </c>
      <c r="F35" s="32">
        <v>1.3990000000000001E-3</v>
      </c>
      <c r="G35" s="32">
        <v>1.232E-3</v>
      </c>
      <c r="H35" s="32">
        <v>6.4400000000000004E-4</v>
      </c>
      <c r="I35" s="32">
        <v>1.7719999999999999E-3</v>
      </c>
      <c r="J35" s="32">
        <v>2.9229999999999998E-3</v>
      </c>
      <c r="K35" s="32">
        <v>1.3450000000000001E-3</v>
      </c>
      <c r="L35" s="32">
        <v>5.548E-3</v>
      </c>
      <c r="M35" s="32">
        <v>4.2449999999999996E-3</v>
      </c>
      <c r="N35" s="32">
        <v>1.302E-3</v>
      </c>
      <c r="O35" s="32">
        <v>5.914E-3</v>
      </c>
      <c r="P35" s="32">
        <v>2.7799999999999998E-4</v>
      </c>
      <c r="Q35" s="32">
        <v>1.088E-3</v>
      </c>
      <c r="R35" s="32">
        <v>3.568E-3</v>
      </c>
      <c r="S35" s="32">
        <v>0</v>
      </c>
      <c r="T35" s="32">
        <v>1.3680000000000001E-3</v>
      </c>
      <c r="U35" s="32">
        <v>1.7180000000000001E-2</v>
      </c>
      <c r="V35" s="32">
        <v>1.7240000000000001E-3</v>
      </c>
      <c r="W35" s="32">
        <v>2.457E-3</v>
      </c>
      <c r="X35" s="32">
        <v>3.9899999999999999E-4</v>
      </c>
      <c r="Y35" s="32">
        <v>1.7700000000000001E-3</v>
      </c>
      <c r="Z35" s="32">
        <v>8.2000000000000001E-5</v>
      </c>
      <c r="AA35" s="32">
        <v>4.2240000000000003E-3</v>
      </c>
      <c r="AB35" s="32">
        <v>5.0140000000000002E-3</v>
      </c>
      <c r="AC35" s="32">
        <v>1.9999999999999999E-6</v>
      </c>
      <c r="AD35" s="32">
        <v>3.2419999999999997E-2</v>
      </c>
      <c r="AE35" s="32">
        <v>8.2353999999999997E-2</v>
      </c>
      <c r="AF35" s="32">
        <v>2.104E-3</v>
      </c>
      <c r="AG35" s="32">
        <v>1.8079999999999999E-3</v>
      </c>
      <c r="AH35" s="32">
        <v>2.2529999999999998E-3</v>
      </c>
      <c r="AI35" s="32">
        <v>1.488E-3</v>
      </c>
      <c r="AJ35" s="32">
        <v>2.294E-3</v>
      </c>
      <c r="AK35" s="32">
        <v>2.281E-3</v>
      </c>
      <c r="AL35" s="32">
        <v>0</v>
      </c>
      <c r="AM35" s="32">
        <v>3.4400000000000001E-4</v>
      </c>
      <c r="AN35" s="32">
        <v>8.2999999999999998E-5</v>
      </c>
      <c r="AO35" s="32">
        <v>1.9400000000000001E-3</v>
      </c>
      <c r="AP35" s="32">
        <v>4.0000000000000003E-5</v>
      </c>
      <c r="AQ35" s="32">
        <v>6.2000000000000003E-5</v>
      </c>
      <c r="AR35" s="32">
        <v>7.3999999999999996E-5</v>
      </c>
      <c r="AS35" s="32">
        <v>2.6800000000000001E-4</v>
      </c>
      <c r="AT35" s="32">
        <v>1.9699999999999999E-4</v>
      </c>
      <c r="AU35" s="32">
        <v>4.2200000000000001E-4</v>
      </c>
      <c r="AV35" s="32">
        <v>1.0480000000000001E-3</v>
      </c>
      <c r="AW35" s="32">
        <v>1.8000000000000001E-4</v>
      </c>
      <c r="AX35" s="32">
        <v>2.8939999999999999E-3</v>
      </c>
      <c r="AY35" s="32">
        <v>4.4999999999999999E-4</v>
      </c>
      <c r="AZ35" s="32">
        <v>9.2199999999999997E-4</v>
      </c>
      <c r="BA35" s="32">
        <v>6.2000000000000003E-5</v>
      </c>
      <c r="BB35" s="32">
        <v>8.2999999999999998E-5</v>
      </c>
      <c r="BC35" s="32">
        <v>3.2499999999999999E-4</v>
      </c>
      <c r="BD35" s="32">
        <v>1.0355E-2</v>
      </c>
      <c r="BE35" s="32">
        <v>2.41E-4</v>
      </c>
      <c r="BF35" s="32">
        <v>9.41E-4</v>
      </c>
      <c r="BG35" s="32">
        <v>1.3359999999999999E-3</v>
      </c>
      <c r="BH35" s="32">
        <v>1.95E-4</v>
      </c>
      <c r="BI35" s="32">
        <v>4.9540000000000001E-3</v>
      </c>
      <c r="BJ35" s="32">
        <v>6.1349999999999998E-3</v>
      </c>
      <c r="BK35" s="32">
        <v>2.6689999999999999E-3</v>
      </c>
      <c r="BL35" s="32">
        <v>1.722E-3</v>
      </c>
      <c r="BM35" s="32">
        <v>4.2200000000000001E-4</v>
      </c>
      <c r="BN35" s="32">
        <v>9.5100000000000002E-4</v>
      </c>
      <c r="BO35" s="32">
        <v>0</v>
      </c>
      <c r="BP35" s="32">
        <v>4.1409999999999997E-3</v>
      </c>
    </row>
    <row r="36" spans="2:68" s="23" customFormat="1" ht="12.75" customHeight="1" x14ac:dyDescent="0.2">
      <c r="B36" s="30">
        <v>29</v>
      </c>
      <c r="C36" s="40" t="s">
        <v>16</v>
      </c>
      <c r="D36" s="37">
        <v>1.261E-3</v>
      </c>
      <c r="E36" s="32">
        <v>2.1561E-2</v>
      </c>
      <c r="F36" s="32">
        <v>2.99E-4</v>
      </c>
      <c r="G36" s="32">
        <v>1.3708E-2</v>
      </c>
      <c r="H36" s="32">
        <v>6.7340000000000004E-3</v>
      </c>
      <c r="I36" s="32">
        <v>1.4206E-2</v>
      </c>
      <c r="J36" s="32">
        <v>4.8799999999999999E-4</v>
      </c>
      <c r="K36" s="32">
        <v>2.771E-3</v>
      </c>
      <c r="L36" s="32">
        <v>3.8149999999999998E-3</v>
      </c>
      <c r="M36" s="32">
        <v>1.493E-3</v>
      </c>
      <c r="N36" s="32">
        <v>6.7470000000000004E-3</v>
      </c>
      <c r="O36" s="32">
        <v>1.1324000000000001E-2</v>
      </c>
      <c r="P36" s="32">
        <v>5.535E-3</v>
      </c>
      <c r="Q36" s="32">
        <v>7.1409999999999998E-3</v>
      </c>
      <c r="R36" s="32">
        <v>1.1146E-2</v>
      </c>
      <c r="S36" s="32">
        <v>1.0186000000000001E-2</v>
      </c>
      <c r="T36" s="32">
        <v>1.7481E-2</v>
      </c>
      <c r="U36" s="32">
        <v>2.5300000000000001E-3</v>
      </c>
      <c r="V36" s="32">
        <v>1.8735999999999999E-2</v>
      </c>
      <c r="W36" s="32">
        <v>8.4759999999999992E-3</v>
      </c>
      <c r="X36" s="32">
        <v>1.4909999999999999E-3</v>
      </c>
      <c r="Y36" s="32">
        <v>7.2999999999999999E-5</v>
      </c>
      <c r="Z36" s="32">
        <v>2.4000000000000001E-5</v>
      </c>
      <c r="AA36" s="32">
        <v>7.9799999999999999E-4</v>
      </c>
      <c r="AB36" s="32">
        <v>2.5897E-2</v>
      </c>
      <c r="AC36" s="32">
        <v>8.5089999999999992E-3</v>
      </c>
      <c r="AD36" s="32">
        <v>5.0642E-2</v>
      </c>
      <c r="AE36" s="32">
        <v>1.5918000000000002E-2</v>
      </c>
      <c r="AF36" s="32">
        <v>0.26024000000000003</v>
      </c>
      <c r="AG36" s="32">
        <v>4.1359999999999999E-3</v>
      </c>
      <c r="AH36" s="32">
        <v>6.0330000000000002E-3</v>
      </c>
      <c r="AI36" s="32">
        <v>9.2720000000000007E-3</v>
      </c>
      <c r="AJ36" s="32">
        <v>4.3550000000000004E-3</v>
      </c>
      <c r="AK36" s="32">
        <v>3.7909999999999999E-2</v>
      </c>
      <c r="AL36" s="32">
        <v>0</v>
      </c>
      <c r="AM36" s="32">
        <v>7.0850000000000002E-3</v>
      </c>
      <c r="AN36" s="32">
        <v>1.3804E-2</v>
      </c>
      <c r="AO36" s="32">
        <v>6.2430000000000003E-3</v>
      </c>
      <c r="AP36" s="32">
        <v>3.1939999999999998E-3</v>
      </c>
      <c r="AQ36" s="32">
        <v>3.5899999999999999E-3</v>
      </c>
      <c r="AR36" s="32">
        <v>5.8789999999999997E-3</v>
      </c>
      <c r="AS36" s="32">
        <v>9.7269999999999995E-3</v>
      </c>
      <c r="AT36" s="32">
        <v>3.5083999999999997E-2</v>
      </c>
      <c r="AU36" s="32">
        <v>2.722E-3</v>
      </c>
      <c r="AV36" s="32">
        <v>1.7954999999999999E-2</v>
      </c>
      <c r="AW36" s="32">
        <v>7.8050000000000003E-3</v>
      </c>
      <c r="AX36" s="32">
        <v>8.0219999999999996E-3</v>
      </c>
      <c r="AY36" s="32">
        <v>6.1939999999999999E-3</v>
      </c>
      <c r="AZ36" s="32">
        <v>5.3920000000000001E-3</v>
      </c>
      <c r="BA36" s="32">
        <v>8.0000000000000004E-4</v>
      </c>
      <c r="BB36" s="32">
        <v>7.1349999999999998E-3</v>
      </c>
      <c r="BC36" s="32">
        <v>2.9689999999999999E-3</v>
      </c>
      <c r="BD36" s="32">
        <v>2.1238E-2</v>
      </c>
      <c r="BE36" s="32">
        <v>1.1625999999999999E-2</v>
      </c>
      <c r="BF36" s="32">
        <v>5.6319999999999999E-3</v>
      </c>
      <c r="BG36" s="32">
        <v>6.1520000000000004E-3</v>
      </c>
      <c r="BH36" s="32">
        <v>7.6099999999999996E-4</v>
      </c>
      <c r="BI36" s="32">
        <v>1.6545000000000001E-2</v>
      </c>
      <c r="BJ36" s="32">
        <v>7.2960000000000004E-3</v>
      </c>
      <c r="BK36" s="32">
        <v>1.0749999999999999E-2</v>
      </c>
      <c r="BL36" s="32">
        <v>1.0788000000000001E-2</v>
      </c>
      <c r="BM36" s="32">
        <v>2.0769999999999999E-3</v>
      </c>
      <c r="BN36" s="32">
        <v>8.7119999999999993E-3</v>
      </c>
      <c r="BO36" s="32">
        <v>0</v>
      </c>
      <c r="BP36" s="32">
        <v>2.7612999999999999E-2</v>
      </c>
    </row>
    <row r="37" spans="2:68" s="23" customFormat="1" ht="12.75" customHeight="1" x14ac:dyDescent="0.2">
      <c r="B37" s="30">
        <v>30</v>
      </c>
      <c r="C37" s="40" t="s">
        <v>40</v>
      </c>
      <c r="D37" s="37">
        <v>3.5170000000000002E-3</v>
      </c>
      <c r="E37" s="32">
        <v>1.6200000000000001E-4</v>
      </c>
      <c r="F37" s="32">
        <v>7.5699999999999997E-4</v>
      </c>
      <c r="G37" s="32">
        <v>1.26E-4</v>
      </c>
      <c r="H37" s="32">
        <v>1.5740000000000001E-3</v>
      </c>
      <c r="I37" s="32">
        <v>1.0089999999999999E-3</v>
      </c>
      <c r="J37" s="32">
        <v>3.0499999999999999E-4</v>
      </c>
      <c r="K37" s="32">
        <v>5.6099999999999998E-4</v>
      </c>
      <c r="L37" s="32">
        <v>1.6919999999999999E-3</v>
      </c>
      <c r="M37" s="32">
        <v>0</v>
      </c>
      <c r="N37" s="32">
        <v>2.05E-4</v>
      </c>
      <c r="O37" s="32">
        <v>6.11E-4</v>
      </c>
      <c r="P37" s="32">
        <v>9.2999999999999997E-5</v>
      </c>
      <c r="Q37" s="32">
        <v>5.7399999999999997E-4</v>
      </c>
      <c r="R37" s="32">
        <v>1.593E-3</v>
      </c>
      <c r="S37" s="32">
        <v>1.2340000000000001E-3</v>
      </c>
      <c r="T37" s="32">
        <v>0</v>
      </c>
      <c r="U37" s="32">
        <v>9.0000000000000002E-6</v>
      </c>
      <c r="V37" s="32">
        <v>6.9999999999999999E-6</v>
      </c>
      <c r="W37" s="32">
        <v>1.83E-4</v>
      </c>
      <c r="X37" s="32">
        <v>3.7399999999999998E-4</v>
      </c>
      <c r="Y37" s="32">
        <v>4.054E-2</v>
      </c>
      <c r="Z37" s="32">
        <v>0</v>
      </c>
      <c r="AA37" s="32">
        <v>1.17E-4</v>
      </c>
      <c r="AB37" s="32">
        <v>5.1500000000000005E-4</v>
      </c>
      <c r="AC37" s="32">
        <v>2.0699999999999999E-4</v>
      </c>
      <c r="AD37" s="32">
        <v>1.0059999999999999E-3</v>
      </c>
      <c r="AE37" s="32">
        <v>1.1147000000000001E-2</v>
      </c>
      <c r="AF37" s="32">
        <v>3.0000000000000001E-6</v>
      </c>
      <c r="AG37" s="32">
        <v>0.10509599999999999</v>
      </c>
      <c r="AH37" s="32">
        <v>1.1800000000000001E-3</v>
      </c>
      <c r="AI37" s="32">
        <v>6.7400000000000001E-4</v>
      </c>
      <c r="AJ37" s="32">
        <v>2.9155E-2</v>
      </c>
      <c r="AK37" s="32">
        <v>3.166E-3</v>
      </c>
      <c r="AL37" s="32">
        <v>0</v>
      </c>
      <c r="AM37" s="32">
        <v>1.3999999999999999E-4</v>
      </c>
      <c r="AN37" s="32">
        <v>2.5000000000000001E-5</v>
      </c>
      <c r="AO37" s="32">
        <v>3.57E-4</v>
      </c>
      <c r="AP37" s="32">
        <v>1.9000000000000001E-5</v>
      </c>
      <c r="AQ37" s="32">
        <v>0</v>
      </c>
      <c r="AR37" s="32">
        <v>1.255E-3</v>
      </c>
      <c r="AS37" s="32">
        <v>3.3370000000000001E-3</v>
      </c>
      <c r="AT37" s="32">
        <v>7.9999999999999996E-6</v>
      </c>
      <c r="AU37" s="32">
        <v>3.2699999999999998E-4</v>
      </c>
      <c r="AV37" s="32">
        <v>9.7999999999999997E-5</v>
      </c>
      <c r="AW37" s="32">
        <v>3.5509999999999999E-3</v>
      </c>
      <c r="AX37" s="32">
        <v>3.016E-3</v>
      </c>
      <c r="AY37" s="32">
        <v>5.0799999999999999E-4</v>
      </c>
      <c r="AZ37" s="32">
        <v>2.3504000000000001E-2</v>
      </c>
      <c r="BA37" s="32">
        <v>1.8E-5</v>
      </c>
      <c r="BB37" s="32">
        <v>6.4300000000000002E-4</v>
      </c>
      <c r="BC37" s="32">
        <v>5.9800000000000001E-4</v>
      </c>
      <c r="BD37" s="32">
        <v>1.5E-5</v>
      </c>
      <c r="BE37" s="32">
        <v>7.7000000000000001E-5</v>
      </c>
      <c r="BF37" s="32">
        <v>3.1999999999999999E-5</v>
      </c>
      <c r="BG37" s="32">
        <v>1.63E-4</v>
      </c>
      <c r="BH37" s="32">
        <v>3.4999999999999997E-5</v>
      </c>
      <c r="BI37" s="32">
        <v>3.3199999999999999E-4</v>
      </c>
      <c r="BJ37" s="32">
        <v>1.54E-4</v>
      </c>
      <c r="BK37" s="32">
        <v>3.8400000000000001E-4</v>
      </c>
      <c r="BL37" s="32">
        <v>2.99E-4</v>
      </c>
      <c r="BM37" s="32">
        <v>1.01E-4</v>
      </c>
      <c r="BN37" s="32">
        <v>1.76E-4</v>
      </c>
      <c r="BO37" s="32">
        <v>0</v>
      </c>
      <c r="BP37" s="32">
        <v>2.9290000000000002E-3</v>
      </c>
    </row>
    <row r="38" spans="2:68" s="23" customFormat="1" ht="12.75" customHeight="1" x14ac:dyDescent="0.2">
      <c r="B38" s="30">
        <v>31</v>
      </c>
      <c r="C38" s="40" t="s">
        <v>41</v>
      </c>
      <c r="D38" s="37">
        <v>1.0877E-2</v>
      </c>
      <c r="E38" s="32">
        <v>7.5434000000000001E-2</v>
      </c>
      <c r="F38" s="32">
        <v>2.511E-2</v>
      </c>
      <c r="G38" s="32">
        <v>3.6319999999999998E-3</v>
      </c>
      <c r="H38" s="32">
        <v>2.6158000000000001E-2</v>
      </c>
      <c r="I38" s="32">
        <v>4.8798000000000001E-2</v>
      </c>
      <c r="J38" s="32">
        <v>4.6844999999999998E-2</v>
      </c>
      <c r="K38" s="32">
        <v>2.8147999999999999E-2</v>
      </c>
      <c r="L38" s="32">
        <v>3.7976000000000003E-2</v>
      </c>
      <c r="M38" s="32">
        <v>2.9586999999999999E-2</v>
      </c>
      <c r="N38" s="32">
        <v>8.3971000000000004E-2</v>
      </c>
      <c r="O38" s="32">
        <v>2.3795E-2</v>
      </c>
      <c r="P38" s="32">
        <v>2.3129E-2</v>
      </c>
      <c r="Q38" s="32">
        <v>3.1253000000000003E-2</v>
      </c>
      <c r="R38" s="32">
        <v>8.2437999999999997E-2</v>
      </c>
      <c r="S38" s="32">
        <v>5.6578999999999997E-2</v>
      </c>
      <c r="T38" s="32">
        <v>3.8036E-2</v>
      </c>
      <c r="U38" s="32">
        <v>1.7572000000000001E-2</v>
      </c>
      <c r="V38" s="32">
        <v>4.3783000000000002E-2</v>
      </c>
      <c r="W38" s="32">
        <v>3.0158000000000001E-2</v>
      </c>
      <c r="X38" s="32">
        <v>4.7879999999999999E-2</v>
      </c>
      <c r="Y38" s="32">
        <v>2.8673000000000001E-2</v>
      </c>
      <c r="Z38" s="32">
        <v>5.2484999999999997E-2</v>
      </c>
      <c r="AA38" s="32">
        <v>5.1540999999999997E-2</v>
      </c>
      <c r="AB38" s="32">
        <v>3.5791999999999997E-2</v>
      </c>
      <c r="AC38" s="32">
        <v>1.0432E-2</v>
      </c>
      <c r="AD38" s="32">
        <v>1.132E-2</v>
      </c>
      <c r="AE38" s="32">
        <v>2.1184000000000001E-2</v>
      </c>
      <c r="AF38" s="32">
        <v>3.1503999999999997E-2</v>
      </c>
      <c r="AG38" s="32">
        <v>1.2630000000000001E-2</v>
      </c>
      <c r="AH38" s="32">
        <v>2.8846E-2</v>
      </c>
      <c r="AI38" s="32">
        <v>1.9307000000000001E-2</v>
      </c>
      <c r="AJ38" s="32">
        <v>1.1284000000000001E-2</v>
      </c>
      <c r="AK38" s="32">
        <v>1.1216E-2</v>
      </c>
      <c r="AL38" s="32">
        <v>0</v>
      </c>
      <c r="AM38" s="32">
        <v>2.8431000000000001E-2</v>
      </c>
      <c r="AN38" s="32">
        <v>1.0042000000000001E-2</v>
      </c>
      <c r="AO38" s="32">
        <v>1.8402000000000002E-2</v>
      </c>
      <c r="AP38" s="32">
        <v>1.7055000000000001E-2</v>
      </c>
      <c r="AQ38" s="32">
        <v>1.2589999999999999E-3</v>
      </c>
      <c r="AR38" s="32">
        <v>1.459E-3</v>
      </c>
      <c r="AS38" s="32">
        <v>3.2699999999999999E-3</v>
      </c>
      <c r="AT38" s="32">
        <v>5.8999999999999998E-5</v>
      </c>
      <c r="AU38" s="32">
        <v>2.356E-3</v>
      </c>
      <c r="AV38" s="32">
        <v>2.3532000000000001E-2</v>
      </c>
      <c r="AW38" s="32">
        <v>1.2149E-2</v>
      </c>
      <c r="AX38" s="32">
        <v>8.7460000000000003E-3</v>
      </c>
      <c r="AY38" s="32">
        <v>9.0760000000000007E-3</v>
      </c>
      <c r="AZ38" s="32">
        <v>2.9404E-2</v>
      </c>
      <c r="BA38" s="32">
        <v>1.2999999999999999E-3</v>
      </c>
      <c r="BB38" s="32">
        <v>1.3270000000000001E-3</v>
      </c>
      <c r="BC38" s="32">
        <v>8.2159999999999993E-3</v>
      </c>
      <c r="BD38" s="32">
        <v>2.7560000000000002E-3</v>
      </c>
      <c r="BE38" s="32">
        <v>6.7510000000000001E-3</v>
      </c>
      <c r="BF38" s="32">
        <v>3.238E-3</v>
      </c>
      <c r="BG38" s="32">
        <v>2.3820000000000001E-2</v>
      </c>
      <c r="BH38" s="32">
        <v>4.8973999999999997E-2</v>
      </c>
      <c r="BI38" s="32">
        <v>5.5760000000000002E-3</v>
      </c>
      <c r="BJ38" s="32">
        <v>6.4419999999999998E-3</v>
      </c>
      <c r="BK38" s="32">
        <v>1.1028E-2</v>
      </c>
      <c r="BL38" s="32">
        <v>7.4859999999999996E-3</v>
      </c>
      <c r="BM38" s="32">
        <v>2.6759999999999999E-2</v>
      </c>
      <c r="BN38" s="32">
        <v>1.022E-2</v>
      </c>
      <c r="BO38" s="32">
        <v>0</v>
      </c>
      <c r="BP38" s="32">
        <v>2.1749999999999999E-2</v>
      </c>
    </row>
    <row r="39" spans="2:68" s="23" customFormat="1" ht="12.75" customHeight="1" x14ac:dyDescent="0.2">
      <c r="B39" s="30">
        <v>32</v>
      </c>
      <c r="C39" s="40" t="s">
        <v>42</v>
      </c>
      <c r="D39" s="37">
        <v>7.7329999999999996E-2</v>
      </c>
      <c r="E39" s="32">
        <v>8.2627000000000006E-2</v>
      </c>
      <c r="F39" s="32">
        <v>2.0728E-2</v>
      </c>
      <c r="G39" s="32">
        <v>1.232E-3</v>
      </c>
      <c r="H39" s="32">
        <v>5.5230000000000001E-3</v>
      </c>
      <c r="I39" s="32">
        <v>5.0861999999999997E-2</v>
      </c>
      <c r="J39" s="32">
        <v>4.5409999999999999E-2</v>
      </c>
      <c r="K39" s="32">
        <v>4.3444000000000003E-2</v>
      </c>
      <c r="L39" s="32">
        <v>3.5961E-2</v>
      </c>
      <c r="M39" s="32">
        <v>5.8104000000000003E-2</v>
      </c>
      <c r="N39" s="32">
        <v>3.2420000000000001E-3</v>
      </c>
      <c r="O39" s="32">
        <v>6.0870000000000004E-3</v>
      </c>
      <c r="P39" s="32">
        <v>7.3439999999999998E-3</v>
      </c>
      <c r="Q39" s="32">
        <v>1.2120000000000001E-2</v>
      </c>
      <c r="R39" s="32">
        <v>3.2926999999999998E-2</v>
      </c>
      <c r="S39" s="32">
        <v>1.5848000000000001E-2</v>
      </c>
      <c r="T39" s="32">
        <v>2.0330999999999998E-2</v>
      </c>
      <c r="U39" s="32">
        <v>2.983E-3</v>
      </c>
      <c r="V39" s="32">
        <v>3.7330000000000002E-3</v>
      </c>
      <c r="W39" s="32">
        <v>1.1485E-2</v>
      </c>
      <c r="X39" s="32">
        <v>3.5140000000000002E-3</v>
      </c>
      <c r="Y39" s="32">
        <v>9.7490000000000007E-3</v>
      </c>
      <c r="Z39" s="32">
        <v>1.0066E-2</v>
      </c>
      <c r="AA39" s="32">
        <v>2.0485E-2</v>
      </c>
      <c r="AB39" s="32">
        <v>6.4989999999999996E-3</v>
      </c>
      <c r="AC39" s="32">
        <v>2.6940000000000002E-3</v>
      </c>
      <c r="AD39" s="32">
        <v>5.7029999999999997E-3</v>
      </c>
      <c r="AE39" s="32">
        <v>6.9610000000000002E-3</v>
      </c>
      <c r="AF39" s="32">
        <v>1.0536999999999999E-2</v>
      </c>
      <c r="AG39" s="32">
        <v>5.9760000000000004E-3</v>
      </c>
      <c r="AH39" s="32">
        <v>3.9110000000000004E-3</v>
      </c>
      <c r="AI39" s="32">
        <v>2.9979999999999998E-3</v>
      </c>
      <c r="AJ39" s="32">
        <v>1.3226999999999999E-2</v>
      </c>
      <c r="AK39" s="32">
        <v>2.019E-3</v>
      </c>
      <c r="AL39" s="32">
        <v>0</v>
      </c>
      <c r="AM39" s="32">
        <v>4.2938999999999998E-2</v>
      </c>
      <c r="AN39" s="32">
        <v>7.1120000000000003E-3</v>
      </c>
      <c r="AO39" s="32">
        <v>4.5469999999999998E-3</v>
      </c>
      <c r="AP39" s="32">
        <v>5.0879999999999996E-3</v>
      </c>
      <c r="AQ39" s="32">
        <v>8.2399999999999997E-4</v>
      </c>
      <c r="AR39" s="32">
        <v>1.08E-3</v>
      </c>
      <c r="AS39" s="32">
        <v>4.5450000000000004E-3</v>
      </c>
      <c r="AT39" s="32">
        <v>6.0000000000000002E-5</v>
      </c>
      <c r="AU39" s="32">
        <v>2.6800000000000001E-3</v>
      </c>
      <c r="AV39" s="32">
        <v>5.2119999999999996E-3</v>
      </c>
      <c r="AW39" s="32">
        <v>1.6206999999999999E-2</v>
      </c>
      <c r="AX39" s="32">
        <v>5.483E-3</v>
      </c>
      <c r="AY39" s="32">
        <v>5.2509999999999996E-3</v>
      </c>
      <c r="AZ39" s="32">
        <v>4.0090000000000004E-3</v>
      </c>
      <c r="BA39" s="32">
        <v>4.1300000000000001E-4</v>
      </c>
      <c r="BB39" s="32">
        <v>1.224E-3</v>
      </c>
      <c r="BC39" s="32">
        <v>4.9760000000000004E-3</v>
      </c>
      <c r="BD39" s="32">
        <v>2.6979999999999999E-3</v>
      </c>
      <c r="BE39" s="32">
        <v>4.5989999999999998E-3</v>
      </c>
      <c r="BF39" s="32">
        <v>1.9350000000000001E-3</v>
      </c>
      <c r="BG39" s="32">
        <v>1.0971E-2</v>
      </c>
      <c r="BH39" s="32">
        <v>1.9380999999999999E-2</v>
      </c>
      <c r="BI39" s="32">
        <v>4.2040000000000003E-3</v>
      </c>
      <c r="BJ39" s="32">
        <v>5.594E-3</v>
      </c>
      <c r="BK39" s="32">
        <v>9.2610000000000001E-3</v>
      </c>
      <c r="BL39" s="32">
        <v>9.3860000000000002E-3</v>
      </c>
      <c r="BM39" s="32">
        <v>1.1294999999999999E-2</v>
      </c>
      <c r="BN39" s="32">
        <v>1.0684000000000001E-2</v>
      </c>
      <c r="BO39" s="32">
        <v>0</v>
      </c>
      <c r="BP39" s="32">
        <v>1.1013999999999999E-2</v>
      </c>
    </row>
    <row r="40" spans="2:68" s="23" customFormat="1" ht="12.75" customHeight="1" x14ac:dyDescent="0.2">
      <c r="B40" s="30">
        <v>33</v>
      </c>
      <c r="C40" s="40" t="s">
        <v>223</v>
      </c>
      <c r="D40" s="37">
        <v>1.2930000000000001E-3</v>
      </c>
      <c r="E40" s="32">
        <v>1.7181999999999999E-2</v>
      </c>
      <c r="F40" s="32">
        <v>1.3056E-2</v>
      </c>
      <c r="G40" s="32">
        <v>8.5280000000000009E-3</v>
      </c>
      <c r="H40" s="32">
        <v>3.4001999999999998E-2</v>
      </c>
      <c r="I40" s="32">
        <v>1.7274999999999999E-2</v>
      </c>
      <c r="J40" s="32">
        <v>2.9492000000000001E-2</v>
      </c>
      <c r="K40" s="32">
        <v>2.1493000000000002E-2</v>
      </c>
      <c r="L40" s="32">
        <v>6.0178000000000002E-2</v>
      </c>
      <c r="M40" s="32">
        <v>4.2100000000000002E-3</v>
      </c>
      <c r="N40" s="32">
        <v>3.4946999999999999E-2</v>
      </c>
      <c r="O40" s="32">
        <v>5.1657000000000002E-2</v>
      </c>
      <c r="P40" s="32">
        <v>1.5970999999999999E-2</v>
      </c>
      <c r="Q40" s="32">
        <v>3.2976999999999999E-2</v>
      </c>
      <c r="R40" s="32">
        <v>3.4563000000000003E-2</v>
      </c>
      <c r="S40" s="32">
        <v>5.5254999999999999E-2</v>
      </c>
      <c r="T40" s="32">
        <v>0.101994</v>
      </c>
      <c r="U40" s="32">
        <v>1.9151999999999999E-2</v>
      </c>
      <c r="V40" s="32">
        <v>2.1888000000000001E-2</v>
      </c>
      <c r="W40" s="32">
        <v>2.7888E-2</v>
      </c>
      <c r="X40" s="32">
        <v>5.253E-2</v>
      </c>
      <c r="Y40" s="32">
        <v>1.8284999999999999E-2</v>
      </c>
      <c r="Z40" s="32">
        <v>2.1683999999999998E-2</v>
      </c>
      <c r="AA40" s="32">
        <v>2.5471000000000001E-2</v>
      </c>
      <c r="AB40" s="32">
        <v>7.7450000000000001E-3</v>
      </c>
      <c r="AC40" s="32">
        <v>2.2109999999999999E-3</v>
      </c>
      <c r="AD40" s="32">
        <v>1.763E-3</v>
      </c>
      <c r="AE40" s="32">
        <v>4.7634000000000003E-2</v>
      </c>
      <c r="AF40" s="32">
        <v>9.9559999999999996E-3</v>
      </c>
      <c r="AG40" s="32">
        <v>8.0350000000000005E-3</v>
      </c>
      <c r="AH40" s="32">
        <v>4.6427000000000003E-2</v>
      </c>
      <c r="AI40" s="32">
        <v>1.9769999999999999E-2</v>
      </c>
      <c r="AJ40" s="32">
        <v>0.19893</v>
      </c>
      <c r="AK40" s="32">
        <v>0.15943499999999999</v>
      </c>
      <c r="AL40" s="32">
        <v>0</v>
      </c>
      <c r="AM40" s="32">
        <v>3.6250000000000002E-3</v>
      </c>
      <c r="AN40" s="32">
        <v>1.4262E-2</v>
      </c>
      <c r="AO40" s="32">
        <v>2.4199999999999998E-3</v>
      </c>
      <c r="AP40" s="32">
        <v>2.813E-3</v>
      </c>
      <c r="AQ40" s="32">
        <v>1.4499999999999999E-3</v>
      </c>
      <c r="AR40" s="32">
        <v>6.1659999999999996E-3</v>
      </c>
      <c r="AS40" s="32">
        <v>5.6559999999999996E-3</v>
      </c>
      <c r="AT40" s="32">
        <v>4.66E-4</v>
      </c>
      <c r="AU40" s="32">
        <v>2.9450000000000001E-3</v>
      </c>
      <c r="AV40" s="32">
        <v>4.6589999999999999E-3</v>
      </c>
      <c r="AW40" s="32">
        <v>1.8138000000000001E-2</v>
      </c>
      <c r="AX40" s="32">
        <v>8.8699999999999994E-3</v>
      </c>
      <c r="AY40" s="32">
        <v>6.4840000000000002E-3</v>
      </c>
      <c r="AZ40" s="32">
        <v>2.5989000000000002E-2</v>
      </c>
      <c r="BA40" s="32">
        <v>8.1700000000000002E-4</v>
      </c>
      <c r="BB40" s="32">
        <v>6.5648999999999999E-2</v>
      </c>
      <c r="BC40" s="32">
        <v>2.8879999999999999E-3</v>
      </c>
      <c r="BD40" s="32">
        <v>1.2814000000000001E-2</v>
      </c>
      <c r="BE40" s="32">
        <v>5.607E-3</v>
      </c>
      <c r="BF40" s="32">
        <v>1.523E-3</v>
      </c>
      <c r="BG40" s="32">
        <v>4.79E-3</v>
      </c>
      <c r="BH40" s="32">
        <v>1.928E-3</v>
      </c>
      <c r="BI40" s="32">
        <v>3.0070000000000001E-3</v>
      </c>
      <c r="BJ40" s="32">
        <v>3.1619999999999999E-3</v>
      </c>
      <c r="BK40" s="32">
        <v>5.0670000000000003E-3</v>
      </c>
      <c r="BL40" s="32">
        <v>1.4930000000000001E-2</v>
      </c>
      <c r="BM40" s="32">
        <v>6.5849999999999997E-3</v>
      </c>
      <c r="BN40" s="32">
        <v>4.1359999999999999E-3</v>
      </c>
      <c r="BO40" s="32">
        <v>0</v>
      </c>
      <c r="BP40" s="32">
        <v>2.2474999999999998E-2</v>
      </c>
    </row>
    <row r="41" spans="2:68" s="23" customFormat="1" ht="12.75" customHeight="1" x14ac:dyDescent="0.2">
      <c r="B41" s="30">
        <v>34</v>
      </c>
      <c r="C41" s="40" t="s">
        <v>46</v>
      </c>
      <c r="D41" s="37">
        <v>0</v>
      </c>
      <c r="E41" s="32">
        <v>6.4899999999999995E-4</v>
      </c>
      <c r="F41" s="32">
        <v>5.8138000000000002E-2</v>
      </c>
      <c r="G41" s="32">
        <v>2.5270000000000002E-3</v>
      </c>
      <c r="H41" s="32">
        <v>8.0149999999999996E-3</v>
      </c>
      <c r="I41" s="32">
        <v>9.4700000000000003E-4</v>
      </c>
      <c r="J41" s="32">
        <v>7.8209999999999998E-3</v>
      </c>
      <c r="K41" s="32">
        <v>4.6090000000000002E-3</v>
      </c>
      <c r="L41" s="32">
        <v>1.2374E-2</v>
      </c>
      <c r="M41" s="32">
        <v>8.0669999999999995E-3</v>
      </c>
      <c r="N41" s="32">
        <v>5.4070000000000003E-3</v>
      </c>
      <c r="O41" s="32">
        <v>1.6100000000000001E-3</v>
      </c>
      <c r="P41" s="32">
        <v>3.1080000000000001E-3</v>
      </c>
      <c r="Q41" s="32">
        <v>1.0018000000000001E-2</v>
      </c>
      <c r="R41" s="32">
        <v>1.8502999999999999E-2</v>
      </c>
      <c r="S41" s="32">
        <v>2.9412000000000001E-2</v>
      </c>
      <c r="T41" s="32">
        <v>2.2662999999999999E-2</v>
      </c>
      <c r="U41" s="32">
        <v>4.5539999999999999E-3</v>
      </c>
      <c r="V41" s="32">
        <v>9.2379999999999997E-3</v>
      </c>
      <c r="W41" s="32">
        <v>1.2978E-2</v>
      </c>
      <c r="X41" s="32">
        <v>3.6670000000000001E-3</v>
      </c>
      <c r="Y41" s="32">
        <v>9.0939999999999997E-3</v>
      </c>
      <c r="Z41" s="32">
        <v>7.3959999999999998E-3</v>
      </c>
      <c r="AA41" s="32">
        <v>7.8840000000000004E-3</v>
      </c>
      <c r="AB41" s="32">
        <v>1.0385E-2</v>
      </c>
      <c r="AC41" s="32">
        <v>5.5999999999999999E-5</v>
      </c>
      <c r="AD41" s="32">
        <v>2.9300000000000002E-4</v>
      </c>
      <c r="AE41" s="32">
        <v>5.1739999999999998E-3</v>
      </c>
      <c r="AF41" s="32">
        <v>9.4600000000000001E-4</v>
      </c>
      <c r="AG41" s="32">
        <v>3.7580000000000001E-3</v>
      </c>
      <c r="AH41" s="32">
        <v>6.3653000000000001E-2</v>
      </c>
      <c r="AI41" s="32">
        <v>1.3887E-2</v>
      </c>
      <c r="AJ41" s="32">
        <v>7.0176000000000002E-2</v>
      </c>
      <c r="AK41" s="32">
        <v>0.196358</v>
      </c>
      <c r="AL41" s="32">
        <v>0</v>
      </c>
      <c r="AM41" s="32">
        <v>4.2700000000000002E-4</v>
      </c>
      <c r="AN41" s="32">
        <v>1.1249999999999999E-3</v>
      </c>
      <c r="AO41" s="32">
        <v>2.872E-3</v>
      </c>
      <c r="AP41" s="32">
        <v>1.7520000000000001E-3</v>
      </c>
      <c r="AQ41" s="32">
        <v>8.2000000000000001E-5</v>
      </c>
      <c r="AR41" s="32">
        <v>2.8649999999999999E-3</v>
      </c>
      <c r="AS41" s="32">
        <v>1.018E-3</v>
      </c>
      <c r="AT41" s="32">
        <v>1.4250000000000001E-3</v>
      </c>
      <c r="AU41" s="32">
        <v>1.366E-3</v>
      </c>
      <c r="AV41" s="32">
        <v>3.7299999999999998E-3</v>
      </c>
      <c r="AW41" s="32">
        <v>1.8159999999999999E-3</v>
      </c>
      <c r="AX41" s="32">
        <v>1.01E-4</v>
      </c>
      <c r="AY41" s="32">
        <v>1.0460000000000001E-3</v>
      </c>
      <c r="AZ41" s="32">
        <v>6.4640000000000001E-3</v>
      </c>
      <c r="BA41" s="32">
        <v>1.93E-4</v>
      </c>
      <c r="BB41" s="32">
        <v>6.1809999999999999E-3</v>
      </c>
      <c r="BC41" s="32">
        <v>5.4199999999999995E-4</v>
      </c>
      <c r="BD41" s="32">
        <v>3.3670000000000002E-3</v>
      </c>
      <c r="BE41" s="32">
        <v>1.1900000000000001E-3</v>
      </c>
      <c r="BF41" s="32">
        <v>5.13E-4</v>
      </c>
      <c r="BG41" s="32">
        <v>9.1E-4</v>
      </c>
      <c r="BH41" s="32">
        <v>5.7300000000000005E-4</v>
      </c>
      <c r="BI41" s="32">
        <v>5.8E-5</v>
      </c>
      <c r="BJ41" s="32">
        <v>3.189E-3</v>
      </c>
      <c r="BK41" s="32">
        <v>2.676E-3</v>
      </c>
      <c r="BL41" s="32">
        <v>1.6789999999999999E-3</v>
      </c>
      <c r="BM41" s="32">
        <v>0</v>
      </c>
      <c r="BN41" s="32">
        <v>1.441E-3</v>
      </c>
      <c r="BO41" s="32">
        <v>0</v>
      </c>
      <c r="BP41" s="32">
        <v>1.1421000000000001E-2</v>
      </c>
    </row>
    <row r="42" spans="2:68" s="23" customFormat="1" ht="12.75" customHeight="1" x14ac:dyDescent="0.2">
      <c r="B42" s="30">
        <v>35</v>
      </c>
      <c r="C42" s="40" t="s">
        <v>47</v>
      </c>
      <c r="D42" s="37">
        <v>0</v>
      </c>
      <c r="E42" s="32">
        <v>5.7000000000000003E-5</v>
      </c>
      <c r="F42" s="32">
        <v>1.5799999999999999E-4</v>
      </c>
      <c r="G42" s="32">
        <v>6.3E-5</v>
      </c>
      <c r="H42" s="32">
        <v>6.8099999999999996E-4</v>
      </c>
      <c r="I42" s="32">
        <v>2.4499999999999999E-4</v>
      </c>
      <c r="J42" s="32">
        <v>1.474E-3</v>
      </c>
      <c r="K42" s="32">
        <v>2.9100000000000003E-4</v>
      </c>
      <c r="L42" s="32">
        <v>4.3100000000000001E-4</v>
      </c>
      <c r="M42" s="32">
        <v>1.2819999999999999E-3</v>
      </c>
      <c r="N42" s="32">
        <v>6.1499999999999999E-4</v>
      </c>
      <c r="O42" s="32">
        <v>2.4000000000000001E-4</v>
      </c>
      <c r="P42" s="32">
        <v>2.9220000000000001E-3</v>
      </c>
      <c r="Q42" s="32">
        <v>5.2999999999999998E-4</v>
      </c>
      <c r="R42" s="32">
        <v>1.3860000000000001E-3</v>
      </c>
      <c r="S42" s="32">
        <v>1.82E-3</v>
      </c>
      <c r="T42" s="32">
        <v>1.7229999999999999E-3</v>
      </c>
      <c r="U42" s="32">
        <v>1.6699999999999999E-4</v>
      </c>
      <c r="V42" s="32">
        <v>5.7499999999999999E-4</v>
      </c>
      <c r="W42" s="32">
        <v>1.7799999999999999E-4</v>
      </c>
      <c r="X42" s="32">
        <v>2.5999999999999998E-4</v>
      </c>
      <c r="Y42" s="32">
        <v>1.6410000000000001E-3</v>
      </c>
      <c r="Z42" s="32">
        <v>2.05E-4</v>
      </c>
      <c r="AA42" s="32">
        <v>5.1599999999999997E-4</v>
      </c>
      <c r="AB42" s="32">
        <v>2.2499999999999999E-4</v>
      </c>
      <c r="AC42" s="32">
        <v>2.4800000000000001E-4</v>
      </c>
      <c r="AD42" s="32">
        <v>1.2849999999999999E-3</v>
      </c>
      <c r="AE42" s="32">
        <v>1.21E-4</v>
      </c>
      <c r="AF42" s="32">
        <v>2.611E-3</v>
      </c>
      <c r="AG42" s="32">
        <v>4.0000000000000002E-4</v>
      </c>
      <c r="AH42" s="32">
        <v>2.745E-3</v>
      </c>
      <c r="AI42" s="32">
        <v>2.3340000000000001E-3</v>
      </c>
      <c r="AJ42" s="32">
        <v>1.232E-3</v>
      </c>
      <c r="AK42" s="32">
        <v>3.156E-3</v>
      </c>
      <c r="AL42" s="32">
        <v>0</v>
      </c>
      <c r="AM42" s="32">
        <v>7.7200000000000001E-4</v>
      </c>
      <c r="AN42" s="32">
        <v>9.8499999999999998E-4</v>
      </c>
      <c r="AO42" s="32">
        <v>4.9639999999999997E-3</v>
      </c>
      <c r="AP42" s="32">
        <v>9.5860000000000008E-3</v>
      </c>
      <c r="AQ42" s="32">
        <v>1.1000000000000001E-3</v>
      </c>
      <c r="AR42" s="32">
        <v>3.7300000000000001E-4</v>
      </c>
      <c r="AS42" s="32">
        <v>2.5609999999999999E-3</v>
      </c>
      <c r="AT42" s="32">
        <v>6.2000000000000003E-5</v>
      </c>
      <c r="AU42" s="32">
        <v>9.9200000000000004E-4</v>
      </c>
      <c r="AV42" s="32">
        <v>4.9100000000000001E-4</v>
      </c>
      <c r="AW42" s="32">
        <v>6.8970000000000004E-3</v>
      </c>
      <c r="AX42" s="32">
        <v>2.4589999999999998E-3</v>
      </c>
      <c r="AY42" s="32">
        <v>1.717E-3</v>
      </c>
      <c r="AZ42" s="32">
        <v>1.1329999999999999E-3</v>
      </c>
      <c r="BA42" s="32">
        <v>1.4059999999999999E-3</v>
      </c>
      <c r="BB42" s="32">
        <v>1.8699999999999999E-4</v>
      </c>
      <c r="BC42" s="32">
        <v>3.1E-4</v>
      </c>
      <c r="BD42" s="32">
        <v>0</v>
      </c>
      <c r="BE42" s="32">
        <v>2.24E-4</v>
      </c>
      <c r="BF42" s="32">
        <v>3.6999999999999998E-5</v>
      </c>
      <c r="BG42" s="32">
        <v>3.0339999999999998E-3</v>
      </c>
      <c r="BH42" s="32">
        <v>1.94E-4</v>
      </c>
      <c r="BI42" s="32">
        <v>2.745E-3</v>
      </c>
      <c r="BJ42" s="32">
        <v>4.6099999999999998E-4</v>
      </c>
      <c r="BK42" s="32">
        <v>5.5800000000000001E-4</v>
      </c>
      <c r="BL42" s="32">
        <v>1.544E-3</v>
      </c>
      <c r="BM42" s="32">
        <v>6.7530000000000003E-3</v>
      </c>
      <c r="BN42" s="32">
        <v>8.5099999999999998E-4</v>
      </c>
      <c r="BO42" s="32">
        <v>0</v>
      </c>
      <c r="BP42" s="32">
        <v>1.7600000000000001E-3</v>
      </c>
    </row>
    <row r="43" spans="2:68" s="23" customFormat="1" ht="12.75" customHeight="1" x14ac:dyDescent="0.2">
      <c r="B43" s="30">
        <v>36</v>
      </c>
      <c r="C43" s="40" t="s">
        <v>17</v>
      </c>
      <c r="D43" s="37">
        <v>0</v>
      </c>
      <c r="E43" s="32">
        <v>2.6699999999999998E-4</v>
      </c>
      <c r="F43" s="32">
        <v>1.1609999999999999E-3</v>
      </c>
      <c r="G43" s="32">
        <v>1.5799999999999999E-4</v>
      </c>
      <c r="H43" s="32">
        <v>9.01E-4</v>
      </c>
      <c r="I43" s="32">
        <v>2.5079999999999998E-3</v>
      </c>
      <c r="J43" s="32">
        <v>2.8679999999999999E-3</v>
      </c>
      <c r="K43" s="32">
        <v>2.0209999999999998E-3</v>
      </c>
      <c r="L43" s="32">
        <v>1.5939999999999999E-2</v>
      </c>
      <c r="M43" s="32">
        <v>1.5300000000000001E-4</v>
      </c>
      <c r="N43" s="32">
        <v>2.6699999999999998E-4</v>
      </c>
      <c r="O43" s="32">
        <v>6.1300000000000005E-4</v>
      </c>
      <c r="P43" s="32">
        <v>3.0899999999999998E-4</v>
      </c>
      <c r="Q43" s="32">
        <v>2.3470000000000001E-3</v>
      </c>
      <c r="R43" s="32">
        <v>7.1609999999999998E-3</v>
      </c>
      <c r="S43" s="32">
        <v>3.2049999999999999E-3</v>
      </c>
      <c r="T43" s="32">
        <v>4.2299999999999998E-4</v>
      </c>
      <c r="U43" s="32">
        <v>4.44E-4</v>
      </c>
      <c r="V43" s="32">
        <v>2.7889999999999998E-3</v>
      </c>
      <c r="W43" s="32">
        <v>9.5560000000000003E-3</v>
      </c>
      <c r="X43" s="32">
        <v>1.1779E-2</v>
      </c>
      <c r="Y43" s="32">
        <v>4.4499999999999997E-4</v>
      </c>
      <c r="Z43" s="32">
        <v>6.7900000000000002E-4</v>
      </c>
      <c r="AA43" s="32">
        <v>9.0109999999999999E-3</v>
      </c>
      <c r="AB43" s="32">
        <v>1.7468000000000001E-2</v>
      </c>
      <c r="AC43" s="32">
        <v>2.52E-4</v>
      </c>
      <c r="AD43" s="32">
        <v>1.1400000000000001E-4</v>
      </c>
      <c r="AE43" s="32">
        <v>7.3439999999999998E-3</v>
      </c>
      <c r="AF43" s="32">
        <v>6.123E-3</v>
      </c>
      <c r="AG43" s="32">
        <v>5.8279999999999998E-3</v>
      </c>
      <c r="AH43" s="32">
        <v>1.1820000000000001E-3</v>
      </c>
      <c r="AI43" s="32">
        <v>9.7799999999999992E-4</v>
      </c>
      <c r="AJ43" s="32">
        <v>4.7520000000000001E-3</v>
      </c>
      <c r="AK43" s="32">
        <v>8.4400000000000002E-4</v>
      </c>
      <c r="AL43" s="32">
        <v>0</v>
      </c>
      <c r="AM43" s="32">
        <v>8.9180000000000006E-3</v>
      </c>
      <c r="AN43" s="32">
        <v>1.1502999999999999E-2</v>
      </c>
      <c r="AO43" s="32">
        <v>1.8711999999999999E-2</v>
      </c>
      <c r="AP43" s="32">
        <v>2.1631999999999998E-2</v>
      </c>
      <c r="AQ43" s="32">
        <v>2.14E-3</v>
      </c>
      <c r="AR43" s="32">
        <v>6.9890000000000004E-3</v>
      </c>
      <c r="AS43" s="32">
        <v>9.2569999999999996E-3</v>
      </c>
      <c r="AT43" s="32">
        <v>2.9100000000000003E-4</v>
      </c>
      <c r="AU43" s="32">
        <v>7.8530000000000006E-3</v>
      </c>
      <c r="AV43" s="32">
        <v>3.9589999999999998E-3</v>
      </c>
      <c r="AW43" s="32">
        <v>3.6080000000000001E-3</v>
      </c>
      <c r="AX43" s="32">
        <v>6.7780000000000002E-3</v>
      </c>
      <c r="AY43" s="32">
        <v>9.528E-3</v>
      </c>
      <c r="AZ43" s="32">
        <v>7.0749999999999997E-3</v>
      </c>
      <c r="BA43" s="32">
        <v>1.85E-4</v>
      </c>
      <c r="BB43" s="32">
        <v>0.112028</v>
      </c>
      <c r="BC43" s="32">
        <v>3.2169999999999998E-3</v>
      </c>
      <c r="BD43" s="32">
        <v>6.9849999999999999E-3</v>
      </c>
      <c r="BE43" s="32">
        <v>1.0855999999999999E-2</v>
      </c>
      <c r="BF43" s="32">
        <v>2.8410000000000002E-3</v>
      </c>
      <c r="BG43" s="32">
        <v>1.2897E-2</v>
      </c>
      <c r="BH43" s="32">
        <v>3.4090000000000001E-3</v>
      </c>
      <c r="BI43" s="32">
        <v>1.2067E-2</v>
      </c>
      <c r="BJ43" s="32">
        <v>2.5479000000000002E-2</v>
      </c>
      <c r="BK43" s="32">
        <v>1.6150999999999999E-2</v>
      </c>
      <c r="BL43" s="32">
        <v>3.7303000000000003E-2</v>
      </c>
      <c r="BM43" s="32">
        <v>1.5143999999999999E-2</v>
      </c>
      <c r="BN43" s="32">
        <v>8.9700000000000005E-3</v>
      </c>
      <c r="BO43" s="32">
        <v>0</v>
      </c>
      <c r="BP43" s="32">
        <v>4.5919999999999997E-3</v>
      </c>
    </row>
    <row r="44" spans="2:68" s="23" customFormat="1" ht="12.75" customHeight="1" x14ac:dyDescent="0.2">
      <c r="B44" s="30">
        <v>37</v>
      </c>
      <c r="C44" s="40" t="s">
        <v>48</v>
      </c>
      <c r="D44" s="37">
        <v>0</v>
      </c>
      <c r="E44" s="32">
        <v>2.9E-5</v>
      </c>
      <c r="F44" s="32">
        <v>0</v>
      </c>
      <c r="G44" s="32">
        <v>0</v>
      </c>
      <c r="H44" s="32">
        <v>0</v>
      </c>
      <c r="I44" s="32">
        <v>1.18E-4</v>
      </c>
      <c r="J44" s="32">
        <v>7.3200000000000001E-4</v>
      </c>
      <c r="K44" s="32">
        <v>2.7900000000000001E-4</v>
      </c>
      <c r="L44" s="32">
        <v>1.2359999999999999E-3</v>
      </c>
      <c r="M44" s="32">
        <v>0</v>
      </c>
      <c r="N44" s="32">
        <v>7.6000000000000004E-5</v>
      </c>
      <c r="O44" s="32">
        <v>4.8999999999999998E-5</v>
      </c>
      <c r="P44" s="32">
        <v>2.1649999999999998E-3</v>
      </c>
      <c r="Q44" s="32">
        <v>8.9300000000000002E-4</v>
      </c>
      <c r="R44" s="32">
        <v>2.7590000000000002E-3</v>
      </c>
      <c r="S44" s="32">
        <v>1.6799999999999999E-4</v>
      </c>
      <c r="T44" s="32">
        <v>4.5000000000000003E-5</v>
      </c>
      <c r="U44" s="32">
        <v>3.6499999999999998E-4</v>
      </c>
      <c r="V44" s="32">
        <v>2.1999999999999999E-5</v>
      </c>
      <c r="W44" s="32">
        <v>1.5449999999999999E-3</v>
      </c>
      <c r="X44" s="32">
        <v>1.44E-4</v>
      </c>
      <c r="Y44" s="32">
        <v>1.13E-4</v>
      </c>
      <c r="Z44" s="32">
        <v>1.08E-4</v>
      </c>
      <c r="AA44" s="32">
        <v>7.27E-4</v>
      </c>
      <c r="AB44" s="32">
        <v>3.6999999999999998E-5</v>
      </c>
      <c r="AC44" s="32">
        <v>1.6799999999999999E-4</v>
      </c>
      <c r="AD44" s="32">
        <v>8.4199999999999998E-4</v>
      </c>
      <c r="AE44" s="32">
        <v>4.1199999999999999E-4</v>
      </c>
      <c r="AF44" s="32">
        <v>3.9199999999999999E-4</v>
      </c>
      <c r="AG44" s="32">
        <v>6.7199999999999996E-4</v>
      </c>
      <c r="AH44" s="32">
        <v>1.1349E-2</v>
      </c>
      <c r="AI44" s="32">
        <v>4.9379999999999997E-3</v>
      </c>
      <c r="AJ44" s="32">
        <v>1.76E-4</v>
      </c>
      <c r="AK44" s="32">
        <v>1.6100000000000001E-4</v>
      </c>
      <c r="AL44" s="32">
        <v>0</v>
      </c>
      <c r="AM44" s="32">
        <v>3.6900000000000002E-4</v>
      </c>
      <c r="AN44" s="32">
        <v>0.154888</v>
      </c>
      <c r="AO44" s="32">
        <v>1.0992999999999999E-2</v>
      </c>
      <c r="AP44" s="32">
        <v>3.7669999999999999E-3</v>
      </c>
      <c r="AQ44" s="32">
        <v>4.0239999999999998E-3</v>
      </c>
      <c r="AR44" s="32">
        <v>3.6210000000000001E-3</v>
      </c>
      <c r="AS44" s="32">
        <v>4.6979999999999999E-3</v>
      </c>
      <c r="AT44" s="32">
        <v>3.1000000000000001E-5</v>
      </c>
      <c r="AU44" s="32">
        <v>6.1539999999999997E-3</v>
      </c>
      <c r="AV44" s="32">
        <v>6.0099999999999997E-4</v>
      </c>
      <c r="AW44" s="32">
        <v>7.5629000000000002E-2</v>
      </c>
      <c r="AX44" s="32">
        <v>2.1610000000000002E-3</v>
      </c>
      <c r="AY44" s="32">
        <v>6.9300000000000004E-4</v>
      </c>
      <c r="AZ44" s="32">
        <v>2.1100000000000001E-4</v>
      </c>
      <c r="BA44" s="32">
        <v>2.6400000000000002E-4</v>
      </c>
      <c r="BB44" s="32">
        <v>3.8579999999999999E-3</v>
      </c>
      <c r="BC44" s="32">
        <v>6.02E-4</v>
      </c>
      <c r="BD44" s="32">
        <v>7.6290000000000004E-3</v>
      </c>
      <c r="BE44" s="32">
        <v>3.5869999999999999E-3</v>
      </c>
      <c r="BF44" s="32">
        <v>5.3799999999999996E-4</v>
      </c>
      <c r="BG44" s="32">
        <v>3.8099999999999999E-4</v>
      </c>
      <c r="BH44" s="32">
        <v>1.2899999999999999E-4</v>
      </c>
      <c r="BI44" s="32">
        <v>5.0500000000000002E-4</v>
      </c>
      <c r="BJ44" s="32">
        <v>7.45E-4</v>
      </c>
      <c r="BK44" s="32">
        <v>4.797E-3</v>
      </c>
      <c r="BL44" s="32">
        <v>1.5172E-2</v>
      </c>
      <c r="BM44" s="32">
        <v>0</v>
      </c>
      <c r="BN44" s="32">
        <v>5.0809999999999996E-3</v>
      </c>
      <c r="BO44" s="32">
        <v>0</v>
      </c>
      <c r="BP44" s="32">
        <v>2.3839999999999998E-3</v>
      </c>
    </row>
    <row r="45" spans="2:68" s="23" customFormat="1" ht="12.75" customHeight="1" x14ac:dyDescent="0.2">
      <c r="B45" s="30">
        <v>38</v>
      </c>
      <c r="C45" s="40" t="s">
        <v>49</v>
      </c>
      <c r="D45" s="37">
        <v>1.178E-3</v>
      </c>
      <c r="E45" s="32">
        <v>1.116E-3</v>
      </c>
      <c r="F45" s="32">
        <v>5.2350000000000001E-3</v>
      </c>
      <c r="G45" s="32">
        <v>2.653E-3</v>
      </c>
      <c r="H45" s="32">
        <v>6.1799999999999997E-3</v>
      </c>
      <c r="I45" s="32">
        <v>9.1579999999999995E-3</v>
      </c>
      <c r="J45" s="32">
        <v>4.06E-4</v>
      </c>
      <c r="K45" s="32">
        <v>5.1800000000000001E-4</v>
      </c>
      <c r="L45" s="32">
        <v>8.2899999999999998E-4</v>
      </c>
      <c r="M45" s="32">
        <v>1.3688000000000001E-2</v>
      </c>
      <c r="N45" s="32">
        <v>1.4159999999999999E-3</v>
      </c>
      <c r="O45" s="32">
        <v>4.4929999999999996E-3</v>
      </c>
      <c r="P45" s="32">
        <v>1.562E-3</v>
      </c>
      <c r="Q45" s="32">
        <v>1.255E-3</v>
      </c>
      <c r="R45" s="32">
        <v>3.8219999999999999E-3</v>
      </c>
      <c r="S45" s="32">
        <v>2.0330000000000001E-3</v>
      </c>
      <c r="T45" s="32">
        <v>1.8730000000000001E-3</v>
      </c>
      <c r="U45" s="32">
        <v>5.8500000000000002E-4</v>
      </c>
      <c r="V45" s="32">
        <v>3.362E-3</v>
      </c>
      <c r="W45" s="32">
        <v>3.2499999999999999E-3</v>
      </c>
      <c r="X45" s="32">
        <v>4.6129999999999999E-3</v>
      </c>
      <c r="Y45" s="32">
        <v>9.6199999999999996E-4</v>
      </c>
      <c r="Z45" s="32">
        <v>4.0390000000000001E-3</v>
      </c>
      <c r="AA45" s="32">
        <v>9.1039999999999992E-3</v>
      </c>
      <c r="AB45" s="32">
        <v>8.9800000000000004E-4</v>
      </c>
      <c r="AC45" s="32">
        <v>6.7500000000000004E-4</v>
      </c>
      <c r="AD45" s="32">
        <v>1.1490000000000001E-3</v>
      </c>
      <c r="AE45" s="32">
        <v>1.0318000000000001E-2</v>
      </c>
      <c r="AF45" s="32">
        <v>3.431E-3</v>
      </c>
      <c r="AG45" s="32">
        <v>1.5139999999999999E-3</v>
      </c>
      <c r="AH45" s="32">
        <v>5.8599999999999998E-3</v>
      </c>
      <c r="AI45" s="32">
        <v>3.7780000000000001E-3</v>
      </c>
      <c r="AJ45" s="32">
        <v>5.4739999999999997E-3</v>
      </c>
      <c r="AK45" s="32">
        <v>2.8630000000000001E-3</v>
      </c>
      <c r="AL45" s="32">
        <v>0</v>
      </c>
      <c r="AM45" s="32">
        <v>7.4679999999999998E-3</v>
      </c>
      <c r="AN45" s="32">
        <v>1.2945999999999999E-2</v>
      </c>
      <c r="AO45" s="32">
        <v>0.21455199999999999</v>
      </c>
      <c r="AP45" s="32">
        <v>1.6108999999999998E-2</v>
      </c>
      <c r="AQ45" s="32">
        <v>1.0333E-2</v>
      </c>
      <c r="AR45" s="32">
        <v>2.1992000000000001E-2</v>
      </c>
      <c r="AS45" s="32">
        <v>2.8458000000000001E-2</v>
      </c>
      <c r="AT45" s="32">
        <v>2.3059999999999999E-3</v>
      </c>
      <c r="AU45" s="32">
        <v>1.2024999999999999E-2</v>
      </c>
      <c r="AV45" s="32">
        <v>3.4190000000000002E-3</v>
      </c>
      <c r="AW45" s="32">
        <v>2.4559999999999998E-2</v>
      </c>
      <c r="AX45" s="32">
        <v>1.1745E-2</v>
      </c>
      <c r="AY45" s="32">
        <v>8.6440000000000006E-3</v>
      </c>
      <c r="AZ45" s="32">
        <v>2.506E-3</v>
      </c>
      <c r="BA45" s="32">
        <v>3.6289999999999998E-3</v>
      </c>
      <c r="BB45" s="32">
        <v>1.4933999999999999E-2</v>
      </c>
      <c r="BC45" s="32">
        <v>4.2649999999999997E-3</v>
      </c>
      <c r="BD45" s="32">
        <v>1.2463999999999999E-2</v>
      </c>
      <c r="BE45" s="32">
        <v>5.0819999999999997E-3</v>
      </c>
      <c r="BF45" s="32">
        <v>7.7999999999999999E-4</v>
      </c>
      <c r="BG45" s="32">
        <v>3.5260000000000001E-3</v>
      </c>
      <c r="BH45" s="32">
        <v>5.3499999999999999E-4</v>
      </c>
      <c r="BI45" s="32">
        <v>3.4528000000000003E-2</v>
      </c>
      <c r="BJ45" s="32">
        <v>5.6800000000000002E-3</v>
      </c>
      <c r="BK45" s="32">
        <v>4.2969999999999996E-3</v>
      </c>
      <c r="BL45" s="32">
        <v>3.1212E-2</v>
      </c>
      <c r="BM45" s="32">
        <v>2.1576999999999999E-2</v>
      </c>
      <c r="BN45" s="32">
        <v>2.5010000000000002E-3</v>
      </c>
      <c r="BO45" s="32">
        <v>0</v>
      </c>
      <c r="BP45" s="32">
        <v>6.5319999999999996E-3</v>
      </c>
    </row>
    <row r="46" spans="2:68" s="23" customFormat="1" ht="12.75" customHeight="1" x14ac:dyDescent="0.2">
      <c r="B46" s="30">
        <v>39</v>
      </c>
      <c r="C46" s="40" t="s">
        <v>50</v>
      </c>
      <c r="D46" s="37">
        <v>9.8200000000000002E-4</v>
      </c>
      <c r="E46" s="32">
        <v>5.7000000000000003E-5</v>
      </c>
      <c r="F46" s="32">
        <v>2.9120000000000001E-3</v>
      </c>
      <c r="G46" s="32">
        <v>5.3700000000000004E-4</v>
      </c>
      <c r="H46" s="32">
        <v>5.5500000000000005E-4</v>
      </c>
      <c r="I46" s="32">
        <v>2.8E-3</v>
      </c>
      <c r="J46" s="32">
        <v>2.8890000000000001E-3</v>
      </c>
      <c r="K46" s="32">
        <v>1.1509999999999999E-3</v>
      </c>
      <c r="L46" s="32">
        <v>2.2720000000000001E-3</v>
      </c>
      <c r="M46" s="32">
        <v>1.4335000000000001E-2</v>
      </c>
      <c r="N46" s="32">
        <v>1.2019999999999999E-3</v>
      </c>
      <c r="O46" s="32">
        <v>2.43E-4</v>
      </c>
      <c r="P46" s="32">
        <v>2.2109999999999999E-3</v>
      </c>
      <c r="Q46" s="32">
        <v>3.9399999999999999E-3</v>
      </c>
      <c r="R46" s="32">
        <v>5.5500000000000005E-4</v>
      </c>
      <c r="S46" s="32">
        <v>2.055E-3</v>
      </c>
      <c r="T46" s="32">
        <v>1.085E-3</v>
      </c>
      <c r="U46" s="32">
        <v>1.4970000000000001E-3</v>
      </c>
      <c r="V46" s="32">
        <v>1.292E-3</v>
      </c>
      <c r="W46" s="32">
        <v>3.5000000000000001E-3</v>
      </c>
      <c r="X46" s="32">
        <v>3.2299999999999998E-3</v>
      </c>
      <c r="Y46" s="32">
        <v>3.63E-3</v>
      </c>
      <c r="Z46" s="32">
        <v>2.166E-3</v>
      </c>
      <c r="AA46" s="32">
        <v>2.264E-3</v>
      </c>
      <c r="AB46" s="32">
        <v>3.8679999999999999E-3</v>
      </c>
      <c r="AC46" s="32">
        <v>2.4849999999999998E-3</v>
      </c>
      <c r="AD46" s="32">
        <v>5.2319999999999997E-3</v>
      </c>
      <c r="AE46" s="32">
        <v>1.235E-3</v>
      </c>
      <c r="AF46" s="32">
        <v>8.3199999999999995E-4</v>
      </c>
      <c r="AG46" s="32">
        <v>2.5609999999999999E-3</v>
      </c>
      <c r="AH46" s="32">
        <v>5.4869999999999997E-3</v>
      </c>
      <c r="AI46" s="32">
        <v>1.1061E-2</v>
      </c>
      <c r="AJ46" s="32">
        <v>1.952E-3</v>
      </c>
      <c r="AK46" s="32">
        <v>3.6319999999999998E-3</v>
      </c>
      <c r="AL46" s="32">
        <v>0</v>
      </c>
      <c r="AM46" s="32">
        <v>1.8060000000000001E-3</v>
      </c>
      <c r="AN46" s="32">
        <v>7.5380000000000004E-3</v>
      </c>
      <c r="AO46" s="32">
        <v>6.0650000000000001E-3</v>
      </c>
      <c r="AP46" s="32">
        <v>0.142097</v>
      </c>
      <c r="AQ46" s="32">
        <v>4.4228000000000003E-2</v>
      </c>
      <c r="AR46" s="32">
        <v>1.841E-3</v>
      </c>
      <c r="AS46" s="32">
        <v>2.1486000000000002E-2</v>
      </c>
      <c r="AT46" s="32">
        <v>1.338E-3</v>
      </c>
      <c r="AU46" s="32">
        <v>1.3627E-2</v>
      </c>
      <c r="AV46" s="32">
        <v>3.5850000000000001E-3</v>
      </c>
      <c r="AW46" s="32">
        <v>2.1942E-2</v>
      </c>
      <c r="AX46" s="32">
        <v>1.5689000000000002E-2</v>
      </c>
      <c r="AY46" s="32">
        <v>9.1479999999999999E-3</v>
      </c>
      <c r="AZ46" s="32">
        <v>7.6400000000000001E-3</v>
      </c>
      <c r="BA46" s="32">
        <v>8.9599999999999999E-4</v>
      </c>
      <c r="BB46" s="32">
        <v>4.9370000000000004E-3</v>
      </c>
      <c r="BC46" s="32">
        <v>3.4740000000000001E-3</v>
      </c>
      <c r="BD46" s="32">
        <v>1.5979E-2</v>
      </c>
      <c r="BE46" s="32">
        <v>2.7260000000000001E-3</v>
      </c>
      <c r="BF46" s="32">
        <v>4.6449999999999998E-3</v>
      </c>
      <c r="BG46" s="32">
        <v>3.3449999999999999E-3</v>
      </c>
      <c r="BH46" s="32">
        <v>3.2940000000000001E-3</v>
      </c>
      <c r="BI46" s="32">
        <v>3.091E-3</v>
      </c>
      <c r="BJ46" s="32">
        <v>2.2828000000000001E-2</v>
      </c>
      <c r="BK46" s="32">
        <v>1.6761999999999999E-2</v>
      </c>
      <c r="BL46" s="32">
        <v>7.6140000000000001E-3</v>
      </c>
      <c r="BM46" s="32">
        <v>1.18E-4</v>
      </c>
      <c r="BN46" s="32">
        <v>1.5169999999999999E-3</v>
      </c>
      <c r="BO46" s="32">
        <v>0</v>
      </c>
      <c r="BP46" s="32">
        <v>6.0959999999999999E-3</v>
      </c>
    </row>
    <row r="47" spans="2:68" s="23" customFormat="1" ht="12.75" customHeight="1" x14ac:dyDescent="0.2">
      <c r="B47" s="30">
        <v>40</v>
      </c>
      <c r="C47" s="40" t="s">
        <v>51</v>
      </c>
      <c r="D47" s="37">
        <v>6.9329999999999999E-3</v>
      </c>
      <c r="E47" s="32">
        <v>1.3967E-2</v>
      </c>
      <c r="F47" s="32">
        <v>8.3490000000000005E-3</v>
      </c>
      <c r="G47" s="32">
        <v>9.1600000000000004E-4</v>
      </c>
      <c r="H47" s="32">
        <v>9.3650000000000001E-3</v>
      </c>
      <c r="I47" s="32">
        <v>5.9950000000000003E-3</v>
      </c>
      <c r="J47" s="32">
        <v>7.6039999999999996E-3</v>
      </c>
      <c r="K47" s="32">
        <v>1.3390000000000001E-2</v>
      </c>
      <c r="L47" s="32">
        <v>1.2888E-2</v>
      </c>
      <c r="M47" s="32">
        <v>1.1958999999999999E-2</v>
      </c>
      <c r="N47" s="32">
        <v>9.4079999999999997E-3</v>
      </c>
      <c r="O47" s="32">
        <v>7.8300000000000002E-3</v>
      </c>
      <c r="P47" s="32">
        <v>1.4130999999999999E-2</v>
      </c>
      <c r="Q47" s="32">
        <v>1.0511E-2</v>
      </c>
      <c r="R47" s="32">
        <v>6.9360000000000003E-3</v>
      </c>
      <c r="S47" s="32">
        <v>7.3429999999999997E-3</v>
      </c>
      <c r="T47" s="32">
        <v>5.5170000000000002E-3</v>
      </c>
      <c r="U47" s="32">
        <v>6.398E-3</v>
      </c>
      <c r="V47" s="32">
        <v>5.803E-3</v>
      </c>
      <c r="W47" s="32">
        <v>1.0160000000000001E-2</v>
      </c>
      <c r="X47" s="32">
        <v>1.3462999999999999E-2</v>
      </c>
      <c r="Y47" s="32">
        <v>6.4270000000000004E-3</v>
      </c>
      <c r="Z47" s="32">
        <v>7.1970000000000003E-3</v>
      </c>
      <c r="AA47" s="32">
        <v>1.1439E-2</v>
      </c>
      <c r="AB47" s="32">
        <v>1.1405E-2</v>
      </c>
      <c r="AC47" s="32">
        <v>6.1590000000000004E-3</v>
      </c>
      <c r="AD47" s="32">
        <v>9.1579999999999995E-3</v>
      </c>
      <c r="AE47" s="32">
        <v>5.5469999999999998E-3</v>
      </c>
      <c r="AF47" s="32">
        <v>7.6680000000000003E-3</v>
      </c>
      <c r="AG47" s="32">
        <v>8.1440000000000002E-3</v>
      </c>
      <c r="AH47" s="32">
        <v>2.1977E-2</v>
      </c>
      <c r="AI47" s="32">
        <v>6.6569999999999997E-3</v>
      </c>
      <c r="AJ47" s="32">
        <v>8.3949999999999997E-3</v>
      </c>
      <c r="AK47" s="32">
        <v>6.2979999999999998E-3</v>
      </c>
      <c r="AL47" s="32">
        <v>0</v>
      </c>
      <c r="AM47" s="32">
        <v>8.1069999999999996E-3</v>
      </c>
      <c r="AN47" s="32">
        <v>1.0118E-2</v>
      </c>
      <c r="AO47" s="32">
        <v>7.4469999999999996E-3</v>
      </c>
      <c r="AP47" s="32">
        <v>9.3399999999999993E-3</v>
      </c>
      <c r="AQ47" s="32">
        <v>0.113663</v>
      </c>
      <c r="AR47" s="32">
        <v>8.4786E-2</v>
      </c>
      <c r="AS47" s="32">
        <v>4.2251999999999998E-2</v>
      </c>
      <c r="AT47" s="32">
        <v>1.8305999999999999E-2</v>
      </c>
      <c r="AU47" s="32">
        <v>1.6702000000000002E-2</v>
      </c>
      <c r="AV47" s="32">
        <v>1.0725E-2</v>
      </c>
      <c r="AW47" s="32">
        <v>1.1446E-2</v>
      </c>
      <c r="AX47" s="32">
        <v>1.7533E-2</v>
      </c>
      <c r="AY47" s="32">
        <v>6.2859999999999999E-3</v>
      </c>
      <c r="AZ47" s="32">
        <v>1.0149999999999999E-2</v>
      </c>
      <c r="BA47" s="32">
        <v>1.0095E-2</v>
      </c>
      <c r="BB47" s="32">
        <v>3.7812999999999999E-2</v>
      </c>
      <c r="BC47" s="32">
        <v>8.8419999999999992E-3</v>
      </c>
      <c r="BD47" s="32">
        <v>1.0728E-2</v>
      </c>
      <c r="BE47" s="32">
        <v>5.4910000000000002E-3</v>
      </c>
      <c r="BF47" s="32">
        <v>8.3070000000000001E-3</v>
      </c>
      <c r="BG47" s="32">
        <v>7.071E-3</v>
      </c>
      <c r="BH47" s="32">
        <v>1.1435000000000001E-2</v>
      </c>
      <c r="BI47" s="32">
        <v>1.4168999999999999E-2</v>
      </c>
      <c r="BJ47" s="32">
        <v>8.8979999999999997E-3</v>
      </c>
      <c r="BK47" s="32">
        <v>6.8580000000000004E-3</v>
      </c>
      <c r="BL47" s="32">
        <v>2.4664999999999999E-2</v>
      </c>
      <c r="BM47" s="32">
        <v>9.8770000000000004E-3</v>
      </c>
      <c r="BN47" s="32">
        <v>1.0722000000000001E-2</v>
      </c>
      <c r="BO47" s="32">
        <v>0</v>
      </c>
      <c r="BP47" s="32">
        <v>1.1986999999999999E-2</v>
      </c>
    </row>
    <row r="48" spans="2:68" s="23" customFormat="1" ht="12.75" customHeight="1" x14ac:dyDescent="0.2">
      <c r="B48" s="30">
        <v>41</v>
      </c>
      <c r="C48" s="40" t="s">
        <v>18</v>
      </c>
      <c r="D48" s="37">
        <v>8.0949999999999998E-3</v>
      </c>
      <c r="E48" s="32">
        <v>1.1820000000000001E-2</v>
      </c>
      <c r="F48" s="32">
        <v>7.8919999999999997E-3</v>
      </c>
      <c r="G48" s="32">
        <v>4.1100000000000002E-4</v>
      </c>
      <c r="H48" s="32">
        <v>3.1449999999999998E-3</v>
      </c>
      <c r="I48" s="32">
        <v>2.281E-3</v>
      </c>
      <c r="J48" s="32">
        <v>1.4319999999999999E-3</v>
      </c>
      <c r="K48" s="32">
        <v>2.1429999999999999E-3</v>
      </c>
      <c r="L48" s="32">
        <v>4.0559999999999997E-3</v>
      </c>
      <c r="M48" s="32">
        <v>8.208E-3</v>
      </c>
      <c r="N48" s="32">
        <v>5.4120000000000001E-3</v>
      </c>
      <c r="O48" s="32">
        <v>6.4599999999999998E-4</v>
      </c>
      <c r="P48" s="32">
        <v>4.8079999999999998E-3</v>
      </c>
      <c r="Q48" s="32">
        <v>2.1180000000000001E-3</v>
      </c>
      <c r="R48" s="32">
        <v>3.0990000000000002E-3</v>
      </c>
      <c r="S48" s="32">
        <v>5.4219999999999997E-3</v>
      </c>
      <c r="T48" s="32">
        <v>4.3709999999999999E-3</v>
      </c>
      <c r="U48" s="32">
        <v>2.5219999999999999E-3</v>
      </c>
      <c r="V48" s="32">
        <v>3.0820000000000001E-3</v>
      </c>
      <c r="W48" s="32">
        <v>3.0010000000000002E-3</v>
      </c>
      <c r="X48" s="32">
        <v>4.2550000000000001E-3</v>
      </c>
      <c r="Y48" s="32">
        <v>3.3630000000000001E-3</v>
      </c>
      <c r="Z48" s="32">
        <v>3.0349999999999999E-3</v>
      </c>
      <c r="AA48" s="32">
        <v>5.4559999999999999E-3</v>
      </c>
      <c r="AB48" s="32">
        <v>3.9249999999999997E-3</v>
      </c>
      <c r="AC48" s="32">
        <v>3.8579999999999999E-3</v>
      </c>
      <c r="AD48" s="32">
        <v>5.0819999999999997E-3</v>
      </c>
      <c r="AE48" s="32">
        <v>4.5199999999999997E-3</v>
      </c>
      <c r="AF48" s="32">
        <v>2.5609999999999999E-3</v>
      </c>
      <c r="AG48" s="32">
        <v>7.8499999999999993E-3</v>
      </c>
      <c r="AH48" s="32">
        <v>1.4945999999999999E-2</v>
      </c>
      <c r="AI48" s="32">
        <v>3.7520000000000001E-3</v>
      </c>
      <c r="AJ48" s="32">
        <v>8.0330000000000002E-3</v>
      </c>
      <c r="AK48" s="32">
        <v>5.4549999999999998E-3</v>
      </c>
      <c r="AL48" s="32">
        <v>0</v>
      </c>
      <c r="AM48" s="32">
        <v>4.7600000000000002E-4</v>
      </c>
      <c r="AN48" s="32">
        <v>2.3519999999999999E-3</v>
      </c>
      <c r="AO48" s="32">
        <v>7.7200000000000001E-4</v>
      </c>
      <c r="AP48" s="32">
        <v>2.1519999999999998E-3</v>
      </c>
      <c r="AQ48" s="32">
        <v>3.6670000000000001E-3</v>
      </c>
      <c r="AR48" s="32">
        <v>8.1363000000000005E-2</v>
      </c>
      <c r="AS48" s="32">
        <v>4.5040000000000002E-3</v>
      </c>
      <c r="AT48" s="32">
        <v>1.9826E-2</v>
      </c>
      <c r="AU48" s="32">
        <v>5.8809999999999999E-3</v>
      </c>
      <c r="AV48" s="32">
        <v>6.1450000000000003E-3</v>
      </c>
      <c r="AW48" s="32">
        <v>5.3179999999999998E-3</v>
      </c>
      <c r="AX48" s="32">
        <v>5.2610000000000001E-3</v>
      </c>
      <c r="AY48" s="32">
        <v>6.2100000000000002E-4</v>
      </c>
      <c r="AZ48" s="32">
        <v>1.3509E-2</v>
      </c>
      <c r="BA48" s="32">
        <v>1.2390000000000001E-3</v>
      </c>
      <c r="BB48" s="32">
        <v>3.7130000000000002E-3</v>
      </c>
      <c r="BC48" s="32">
        <v>1.4809999999999999E-3</v>
      </c>
      <c r="BD48" s="32">
        <v>4.9220000000000002E-3</v>
      </c>
      <c r="BE48" s="32">
        <v>3.094E-3</v>
      </c>
      <c r="BF48" s="32">
        <v>9.3000000000000005E-4</v>
      </c>
      <c r="BG48" s="32">
        <v>3.7260000000000001E-3</v>
      </c>
      <c r="BH48" s="32">
        <v>1.9919999999999998E-3</v>
      </c>
      <c r="BI48" s="32">
        <v>3.7369999999999999E-3</v>
      </c>
      <c r="BJ48" s="32">
        <v>6.3449999999999999E-3</v>
      </c>
      <c r="BK48" s="32">
        <v>5.914E-3</v>
      </c>
      <c r="BL48" s="32">
        <v>8.7170000000000008E-3</v>
      </c>
      <c r="BM48" s="32">
        <v>3.6129999999999999E-3</v>
      </c>
      <c r="BN48" s="32">
        <v>2.0799999999999999E-4</v>
      </c>
      <c r="BO48" s="32">
        <v>0</v>
      </c>
      <c r="BP48" s="32">
        <v>5.4310000000000001E-3</v>
      </c>
    </row>
    <row r="49" spans="2:68" s="23" customFormat="1" ht="12.75" customHeight="1" x14ac:dyDescent="0.2">
      <c r="B49" s="30">
        <v>42</v>
      </c>
      <c r="C49" s="40" t="s">
        <v>52</v>
      </c>
      <c r="D49" s="37">
        <v>0</v>
      </c>
      <c r="E49" s="32">
        <v>2.2900000000000001E-4</v>
      </c>
      <c r="F49" s="32">
        <v>1.6100000000000001E-3</v>
      </c>
      <c r="G49" s="32">
        <v>1.9000000000000001E-4</v>
      </c>
      <c r="H49" s="32">
        <v>1.2769999999999999E-3</v>
      </c>
      <c r="I49" s="32">
        <v>1.0039999999999999E-3</v>
      </c>
      <c r="J49" s="32">
        <v>4.66E-4</v>
      </c>
      <c r="K49" s="32">
        <v>5.0699999999999996E-4</v>
      </c>
      <c r="L49" s="32">
        <v>1.949E-3</v>
      </c>
      <c r="M49" s="32">
        <v>5.8799999999999998E-4</v>
      </c>
      <c r="N49" s="32">
        <v>1.0629999999999999E-3</v>
      </c>
      <c r="O49" s="32">
        <v>5.2700000000000002E-4</v>
      </c>
      <c r="P49" s="32">
        <v>1.3910000000000001E-3</v>
      </c>
      <c r="Q49" s="32">
        <v>1.0900000000000001E-4</v>
      </c>
      <c r="R49" s="32">
        <v>2.9700000000000001E-4</v>
      </c>
      <c r="S49" s="32">
        <v>8.5999999999999998E-4</v>
      </c>
      <c r="T49" s="32">
        <v>1.1180000000000001E-3</v>
      </c>
      <c r="U49" s="32">
        <v>6.7999999999999999E-5</v>
      </c>
      <c r="V49" s="32">
        <v>7.36E-4</v>
      </c>
      <c r="W49" s="32">
        <v>1.1169999999999999E-3</v>
      </c>
      <c r="X49" s="32">
        <v>3.5100000000000002E-4</v>
      </c>
      <c r="Y49" s="32">
        <v>6.3900000000000003E-4</v>
      </c>
      <c r="Z49" s="32">
        <v>6.11E-4</v>
      </c>
      <c r="AA49" s="32">
        <v>1.3259999999999999E-3</v>
      </c>
      <c r="AB49" s="32">
        <v>4.1019999999999997E-3</v>
      </c>
      <c r="AC49" s="32">
        <v>2.5999999999999998E-4</v>
      </c>
      <c r="AD49" s="32">
        <v>4.5750000000000001E-3</v>
      </c>
      <c r="AE49" s="32">
        <v>0</v>
      </c>
      <c r="AF49" s="32">
        <v>3.2699999999999998E-4</v>
      </c>
      <c r="AG49" s="32">
        <v>3.1740000000000002E-3</v>
      </c>
      <c r="AH49" s="32">
        <v>5.2199999999999998E-3</v>
      </c>
      <c r="AI49" s="32">
        <v>2.264E-3</v>
      </c>
      <c r="AJ49" s="32">
        <v>1.7899999999999999E-3</v>
      </c>
      <c r="AK49" s="32">
        <v>1.114E-3</v>
      </c>
      <c r="AL49" s="32">
        <v>0</v>
      </c>
      <c r="AM49" s="32">
        <v>2.2499999999999999E-4</v>
      </c>
      <c r="AN49" s="32">
        <v>1.163E-3</v>
      </c>
      <c r="AO49" s="32">
        <v>2.104E-3</v>
      </c>
      <c r="AP49" s="32">
        <v>1.392E-3</v>
      </c>
      <c r="AQ49" s="32">
        <v>4.019E-3</v>
      </c>
      <c r="AR49" s="32">
        <v>0.337366</v>
      </c>
      <c r="AS49" s="32">
        <v>8.8761999999999994E-2</v>
      </c>
      <c r="AT49" s="32">
        <v>9.4700000000000003E-4</v>
      </c>
      <c r="AU49" s="32">
        <v>9.9749999999999995E-3</v>
      </c>
      <c r="AV49" s="32">
        <v>2.4190000000000001E-3</v>
      </c>
      <c r="AW49" s="32">
        <v>1.833E-3</v>
      </c>
      <c r="AX49" s="32">
        <v>5.0010000000000002E-3</v>
      </c>
      <c r="AY49" s="32">
        <v>5.4000000000000001E-4</v>
      </c>
      <c r="AZ49" s="32">
        <v>2.7299999999999998E-3</v>
      </c>
      <c r="BA49" s="32">
        <v>4.8299999999999998E-4</v>
      </c>
      <c r="BB49" s="32">
        <v>1.1199999999999999E-3</v>
      </c>
      <c r="BC49" s="32">
        <v>2.3319999999999999E-3</v>
      </c>
      <c r="BD49" s="32">
        <v>1.6869999999999999E-3</v>
      </c>
      <c r="BE49" s="32">
        <v>1.0319999999999999E-3</v>
      </c>
      <c r="BF49" s="32">
        <v>5.4100000000000003E-4</v>
      </c>
      <c r="BG49" s="32">
        <v>1.031E-3</v>
      </c>
      <c r="BH49" s="32">
        <v>5.0799999999999999E-4</v>
      </c>
      <c r="BI49" s="32">
        <v>7.0100000000000002E-4</v>
      </c>
      <c r="BJ49" s="32">
        <v>3.9389999999999998E-3</v>
      </c>
      <c r="BK49" s="32">
        <v>3.4719999999999998E-3</v>
      </c>
      <c r="BL49" s="32">
        <v>1.096E-3</v>
      </c>
      <c r="BM49" s="32">
        <v>7.8340000000000007E-3</v>
      </c>
      <c r="BN49" s="32">
        <v>1.1980000000000001E-3</v>
      </c>
      <c r="BO49" s="32">
        <v>0</v>
      </c>
      <c r="BP49" s="32">
        <v>4.1079999999999997E-3</v>
      </c>
    </row>
    <row r="50" spans="2:68" s="23" customFormat="1" ht="12.75" customHeight="1" x14ac:dyDescent="0.2">
      <c r="B50" s="30">
        <v>43</v>
      </c>
      <c r="C50" s="40" t="s">
        <v>19</v>
      </c>
      <c r="D50" s="37">
        <v>0</v>
      </c>
      <c r="E50" s="32">
        <v>6.7699999999999998E-4</v>
      </c>
      <c r="F50" s="32">
        <v>6.1600000000000001E-4</v>
      </c>
      <c r="G50" s="32">
        <v>5.6220000000000003E-3</v>
      </c>
      <c r="H50" s="32">
        <v>2.8839999999999998E-3</v>
      </c>
      <c r="I50" s="32">
        <v>4.7559999999999998E-3</v>
      </c>
      <c r="J50" s="32">
        <v>4.7850000000000002E-3</v>
      </c>
      <c r="K50" s="32">
        <v>1.0510000000000001E-3</v>
      </c>
      <c r="L50" s="32">
        <v>1.1611E-2</v>
      </c>
      <c r="M50" s="32">
        <v>2.12E-4</v>
      </c>
      <c r="N50" s="32">
        <v>6.5300000000000004E-4</v>
      </c>
      <c r="O50" s="32">
        <v>7.6999999999999996E-4</v>
      </c>
      <c r="P50" s="32">
        <v>1.7409000000000001E-2</v>
      </c>
      <c r="Q50" s="32">
        <v>1.116E-3</v>
      </c>
      <c r="R50" s="32">
        <v>1.1169999999999999E-3</v>
      </c>
      <c r="S50" s="32">
        <v>5.6290000000000003E-3</v>
      </c>
      <c r="T50" s="32">
        <v>3.1020000000000002E-3</v>
      </c>
      <c r="U50" s="32">
        <v>1.356E-3</v>
      </c>
      <c r="V50" s="32">
        <v>6.875E-3</v>
      </c>
      <c r="W50" s="32">
        <v>1.5009999999999999E-3</v>
      </c>
      <c r="X50" s="32">
        <v>5.9779999999999998E-3</v>
      </c>
      <c r="Y50" s="32">
        <v>1.7799999999999999E-4</v>
      </c>
      <c r="Z50" s="32">
        <v>2.9919999999999999E-3</v>
      </c>
      <c r="AA50" s="32">
        <v>2.9919999999999999E-3</v>
      </c>
      <c r="AB50" s="32">
        <v>4.6990000000000001E-3</v>
      </c>
      <c r="AC50" s="32">
        <v>4.8970000000000003E-3</v>
      </c>
      <c r="AD50" s="32">
        <v>4.4900000000000001E-3</v>
      </c>
      <c r="AE50" s="32">
        <v>3.0780999999999999E-2</v>
      </c>
      <c r="AF50" s="32">
        <v>1.039E-2</v>
      </c>
      <c r="AG50" s="32">
        <v>1.0439E-2</v>
      </c>
      <c r="AH50" s="32">
        <v>4.8105000000000002E-2</v>
      </c>
      <c r="AI50" s="32">
        <v>9.2356999999999995E-2</v>
      </c>
      <c r="AJ50" s="32">
        <v>2.0896000000000001E-2</v>
      </c>
      <c r="AK50" s="32">
        <v>4.0444000000000001E-2</v>
      </c>
      <c r="AL50" s="32">
        <v>0</v>
      </c>
      <c r="AM50" s="32">
        <v>5.3406000000000002E-2</v>
      </c>
      <c r="AN50" s="32">
        <v>1.0161999999999999E-2</v>
      </c>
      <c r="AO50" s="32">
        <v>2.3157000000000001E-2</v>
      </c>
      <c r="AP50" s="32">
        <v>1.1117E-2</v>
      </c>
      <c r="AQ50" s="32">
        <v>6.2370000000000004E-3</v>
      </c>
      <c r="AR50" s="32">
        <v>1.0385E-2</v>
      </c>
      <c r="AS50" s="32">
        <v>1.6053999999999999E-2</v>
      </c>
      <c r="AT50" s="32">
        <v>3.5990000000000002E-3</v>
      </c>
      <c r="AU50" s="32">
        <v>3.2677999999999999E-2</v>
      </c>
      <c r="AV50" s="32">
        <v>1.0338999999999999E-2</v>
      </c>
      <c r="AW50" s="32">
        <v>4.8793999999999997E-2</v>
      </c>
      <c r="AX50" s="32">
        <v>1.5597E-2</v>
      </c>
      <c r="AY50" s="32">
        <v>2.2659999999999998E-3</v>
      </c>
      <c r="AZ50" s="32">
        <v>4.9307999999999998E-2</v>
      </c>
      <c r="BA50" s="32">
        <v>1.2687E-2</v>
      </c>
      <c r="BB50" s="32">
        <v>8.1930000000000006E-3</v>
      </c>
      <c r="BC50" s="32">
        <v>8.5039999999999994E-3</v>
      </c>
      <c r="BD50" s="32">
        <v>6.8869999999999999E-3</v>
      </c>
      <c r="BE50" s="32">
        <v>1.7968000000000001E-2</v>
      </c>
      <c r="BF50" s="32">
        <v>1.6930000000000001E-3</v>
      </c>
      <c r="BG50" s="32">
        <v>1.3292999999999999E-2</v>
      </c>
      <c r="BH50" s="32">
        <v>9.1299999999999997E-4</v>
      </c>
      <c r="BI50" s="32">
        <v>2.2709E-2</v>
      </c>
      <c r="BJ50" s="32">
        <v>8.5900000000000004E-3</v>
      </c>
      <c r="BK50" s="32">
        <v>5.5400999999999999E-2</v>
      </c>
      <c r="BL50" s="32">
        <v>2.7179999999999999E-3</v>
      </c>
      <c r="BM50" s="32">
        <v>3.4780000000000002E-3</v>
      </c>
      <c r="BN50" s="32">
        <v>6.3197000000000003E-2</v>
      </c>
      <c r="BO50" s="32">
        <v>0</v>
      </c>
      <c r="BP50" s="32">
        <v>1.5373E-2</v>
      </c>
    </row>
    <row r="51" spans="2:68" s="23" customFormat="1" ht="12.75" customHeight="1" x14ac:dyDescent="0.2">
      <c r="B51" s="30">
        <v>44</v>
      </c>
      <c r="C51" s="40" t="s">
        <v>53</v>
      </c>
      <c r="D51" s="37">
        <v>2.3E-3</v>
      </c>
      <c r="E51" s="32">
        <v>1.1266999999999999E-2</v>
      </c>
      <c r="F51" s="32">
        <v>4.8390000000000004E-3</v>
      </c>
      <c r="G51" s="32">
        <v>3.3800000000000002E-3</v>
      </c>
      <c r="H51" s="32">
        <v>1.5870000000000001E-3</v>
      </c>
      <c r="I51" s="32">
        <v>4.7980000000000002E-3</v>
      </c>
      <c r="J51" s="32">
        <v>1.2113000000000001E-2</v>
      </c>
      <c r="K51" s="32">
        <v>1.8799999999999999E-3</v>
      </c>
      <c r="L51" s="32">
        <v>1.0160000000000001E-2</v>
      </c>
      <c r="M51" s="32">
        <v>6.7739999999999996E-3</v>
      </c>
      <c r="N51" s="32">
        <v>2.885E-3</v>
      </c>
      <c r="O51" s="32">
        <v>5.0229999999999997E-3</v>
      </c>
      <c r="P51" s="32">
        <v>8.5500000000000003E-3</v>
      </c>
      <c r="Q51" s="32">
        <v>4.3629999999999997E-3</v>
      </c>
      <c r="R51" s="32">
        <v>1.2976E-2</v>
      </c>
      <c r="S51" s="32">
        <v>1.4173E-2</v>
      </c>
      <c r="T51" s="32">
        <v>1.8029999999999999E-3</v>
      </c>
      <c r="U51" s="32">
        <v>7.4799999999999997E-4</v>
      </c>
      <c r="V51" s="32">
        <v>2.2519999999999998E-2</v>
      </c>
      <c r="W51" s="32">
        <v>4.7210000000000004E-3</v>
      </c>
      <c r="X51" s="32">
        <v>2.019E-3</v>
      </c>
      <c r="Y51" s="32">
        <v>2.7320000000000001E-3</v>
      </c>
      <c r="Z51" s="32">
        <v>3.0279E-2</v>
      </c>
      <c r="AA51" s="32">
        <v>2.264E-3</v>
      </c>
      <c r="AB51" s="32">
        <v>1.2130000000000001E-3</v>
      </c>
      <c r="AC51" s="32">
        <v>5.5890000000000002E-3</v>
      </c>
      <c r="AD51" s="32">
        <v>1.513E-3</v>
      </c>
      <c r="AE51" s="32">
        <v>7.659E-3</v>
      </c>
      <c r="AF51" s="32">
        <v>1.4455000000000001E-2</v>
      </c>
      <c r="AG51" s="32">
        <v>2.9510000000000002E-2</v>
      </c>
      <c r="AH51" s="32">
        <v>1.6160999999999998E-2</v>
      </c>
      <c r="AI51" s="32">
        <v>3.875E-3</v>
      </c>
      <c r="AJ51" s="32">
        <v>7.5040000000000003E-3</v>
      </c>
      <c r="AK51" s="32">
        <v>1.0442999999999999E-2</v>
      </c>
      <c r="AL51" s="32">
        <v>0</v>
      </c>
      <c r="AM51" s="32">
        <v>4.1339999999999997E-3</v>
      </c>
      <c r="AN51" s="32">
        <v>3.3619999999999997E-2</v>
      </c>
      <c r="AO51" s="32">
        <v>3.8788000000000003E-2</v>
      </c>
      <c r="AP51" s="32">
        <v>1.5110999999999999E-2</v>
      </c>
      <c r="AQ51" s="32">
        <v>5.9659999999999999E-3</v>
      </c>
      <c r="AR51" s="32">
        <v>8.6949999999999996E-3</v>
      </c>
      <c r="AS51" s="32">
        <v>2.3033000000000001E-2</v>
      </c>
      <c r="AT51" s="32">
        <v>4.7720000000000002E-3</v>
      </c>
      <c r="AU51" s="32">
        <v>0.16173699999999999</v>
      </c>
      <c r="AV51" s="32">
        <v>3.7616999999999998E-2</v>
      </c>
      <c r="AW51" s="32">
        <v>8.9339999999999992E-3</v>
      </c>
      <c r="AX51" s="32">
        <v>2.0615000000000001E-2</v>
      </c>
      <c r="AY51" s="32">
        <v>1.5594E-2</v>
      </c>
      <c r="AZ51" s="32">
        <v>1.6898E-2</v>
      </c>
      <c r="BA51" s="32">
        <v>9.1640000000000003E-3</v>
      </c>
      <c r="BB51" s="32">
        <v>1.8626E-2</v>
      </c>
      <c r="BC51" s="32">
        <v>6.659E-3</v>
      </c>
      <c r="BD51" s="32">
        <v>8.8400000000000002E-4</v>
      </c>
      <c r="BE51" s="32">
        <v>7.5110000000000003E-3</v>
      </c>
      <c r="BF51" s="32">
        <v>1.3470000000000001E-3</v>
      </c>
      <c r="BG51" s="32">
        <v>1.8371999999999999E-2</v>
      </c>
      <c r="BH51" s="32">
        <v>9.2199999999999997E-4</v>
      </c>
      <c r="BI51" s="32">
        <v>2.0136999999999999E-2</v>
      </c>
      <c r="BJ51" s="32">
        <v>1.349E-2</v>
      </c>
      <c r="BK51" s="32">
        <v>2.9804000000000001E-2</v>
      </c>
      <c r="BL51" s="32">
        <v>2.8990999999999999E-2</v>
      </c>
      <c r="BM51" s="32">
        <v>3.2686E-2</v>
      </c>
      <c r="BN51" s="32">
        <v>1.0260999999999999E-2</v>
      </c>
      <c r="BO51" s="32">
        <v>0</v>
      </c>
      <c r="BP51" s="32">
        <v>1.0345999999999999E-2</v>
      </c>
    </row>
    <row r="52" spans="2:68" s="23" customFormat="1" ht="12.75" customHeight="1" x14ac:dyDescent="0.2">
      <c r="B52" s="30">
        <v>45</v>
      </c>
      <c r="C52" s="40" t="s">
        <v>54</v>
      </c>
      <c r="D52" s="37">
        <v>0</v>
      </c>
      <c r="E52" s="32">
        <v>2.2230000000000001E-3</v>
      </c>
      <c r="F52" s="32">
        <v>8.3600000000000005E-4</v>
      </c>
      <c r="G52" s="32">
        <v>1.8320000000000001E-3</v>
      </c>
      <c r="H52" s="32">
        <v>1.3942E-2</v>
      </c>
      <c r="I52" s="32">
        <v>6.0800000000000003E-4</v>
      </c>
      <c r="J52" s="32">
        <v>4.8979999999999996E-3</v>
      </c>
      <c r="K52" s="32">
        <v>1.199E-3</v>
      </c>
      <c r="L52" s="32">
        <v>9.1389999999999996E-3</v>
      </c>
      <c r="M52" s="32">
        <v>3.457E-3</v>
      </c>
      <c r="N52" s="32">
        <v>3.7810000000000001E-3</v>
      </c>
      <c r="O52" s="32">
        <v>3.1939999999999998E-3</v>
      </c>
      <c r="P52" s="32">
        <v>1.2830000000000001E-3</v>
      </c>
      <c r="Q52" s="32">
        <v>6.0039999999999998E-3</v>
      </c>
      <c r="R52" s="32">
        <v>1.2655E-2</v>
      </c>
      <c r="S52" s="32">
        <v>3.4009999999999999E-3</v>
      </c>
      <c r="T52" s="32">
        <v>6.7219999999999997E-3</v>
      </c>
      <c r="U52" s="32">
        <v>9.0399999999999996E-4</v>
      </c>
      <c r="V52" s="32">
        <v>3.9810000000000002E-3</v>
      </c>
      <c r="W52" s="32">
        <v>1.856E-3</v>
      </c>
      <c r="X52" s="32">
        <v>1.5325E-2</v>
      </c>
      <c r="Y52" s="32">
        <v>1.1244000000000001E-2</v>
      </c>
      <c r="Z52" s="32">
        <v>5.7720000000000002E-3</v>
      </c>
      <c r="AA52" s="32">
        <v>1.0319999999999999E-3</v>
      </c>
      <c r="AB52" s="32">
        <v>1.8900000000000001E-4</v>
      </c>
      <c r="AC52" s="32">
        <v>4.7199999999999998E-4</v>
      </c>
      <c r="AD52" s="32">
        <v>9.1719999999999996E-3</v>
      </c>
      <c r="AE52" s="32">
        <v>7.3439999999999998E-3</v>
      </c>
      <c r="AF52" s="32">
        <v>2.7972E-2</v>
      </c>
      <c r="AG52" s="32">
        <v>3.264E-3</v>
      </c>
      <c r="AH52" s="32">
        <v>2.3500000000000001E-3</v>
      </c>
      <c r="AI52" s="32">
        <v>8.12E-4</v>
      </c>
      <c r="AJ52" s="32">
        <v>4.2160000000000001E-3</v>
      </c>
      <c r="AK52" s="32">
        <v>2.6129999999999999E-3</v>
      </c>
      <c r="AL52" s="32">
        <v>0</v>
      </c>
      <c r="AM52" s="32">
        <v>1.2329999999999999E-3</v>
      </c>
      <c r="AN52" s="32">
        <v>5.2620000000000002E-3</v>
      </c>
      <c r="AO52" s="32">
        <v>1.7521999999999999E-2</v>
      </c>
      <c r="AP52" s="32">
        <v>5.8209999999999998E-3</v>
      </c>
      <c r="AQ52" s="32">
        <v>4.64E-4</v>
      </c>
      <c r="AR52" s="32">
        <v>2.6870000000000002E-3</v>
      </c>
      <c r="AS52" s="32">
        <v>3.6649999999999999E-3</v>
      </c>
      <c r="AT52" s="32">
        <v>7.1500000000000003E-4</v>
      </c>
      <c r="AU52" s="32">
        <v>8.1359999999999991E-3</v>
      </c>
      <c r="AV52" s="32">
        <v>0.19453999999999999</v>
      </c>
      <c r="AW52" s="32">
        <v>1.9469999999999999E-3</v>
      </c>
      <c r="AX52" s="32">
        <v>1.5155E-2</v>
      </c>
      <c r="AY52" s="32">
        <v>1.8669999999999999E-2</v>
      </c>
      <c r="AZ52" s="32">
        <v>2.0688000000000002E-2</v>
      </c>
      <c r="BA52" s="32">
        <v>1.415E-3</v>
      </c>
      <c r="BB52" s="32">
        <v>8.6079999999999993E-3</v>
      </c>
      <c r="BC52" s="32">
        <v>2.2230000000000001E-3</v>
      </c>
      <c r="BD52" s="32">
        <v>3.3140000000000001E-3</v>
      </c>
      <c r="BE52" s="32">
        <v>3.496E-3</v>
      </c>
      <c r="BF52" s="32">
        <v>3.5599999999999998E-4</v>
      </c>
      <c r="BG52" s="32">
        <v>5.4409999999999997E-3</v>
      </c>
      <c r="BH52" s="32">
        <v>5.5800000000000001E-4</v>
      </c>
      <c r="BI52" s="32">
        <v>9.3710000000000009E-3</v>
      </c>
      <c r="BJ52" s="32">
        <v>8.1599999999999999E-4</v>
      </c>
      <c r="BK52" s="32">
        <v>2.4009999999999999E-3</v>
      </c>
      <c r="BL52" s="32">
        <v>6.0559999999999998E-3</v>
      </c>
      <c r="BM52" s="32">
        <v>7.7330000000000003E-3</v>
      </c>
      <c r="BN52" s="32">
        <v>4.9160000000000002E-3</v>
      </c>
      <c r="BO52" s="32">
        <v>0</v>
      </c>
      <c r="BP52" s="32">
        <v>7.358E-3</v>
      </c>
    </row>
    <row r="53" spans="2:68" s="23" customFormat="1" ht="12.75" customHeight="1" x14ac:dyDescent="0.2">
      <c r="B53" s="30">
        <v>46</v>
      </c>
      <c r="C53" s="40" t="s">
        <v>55</v>
      </c>
      <c r="D53" s="37">
        <v>0</v>
      </c>
      <c r="E53" s="32">
        <v>3.673E-3</v>
      </c>
      <c r="F53" s="32">
        <v>6.0270000000000002E-3</v>
      </c>
      <c r="G53" s="32">
        <v>1.9000000000000001E-4</v>
      </c>
      <c r="H53" s="32">
        <v>3.2200000000000002E-4</v>
      </c>
      <c r="I53" s="32">
        <v>6.7400000000000003E-3</v>
      </c>
      <c r="J53" s="32">
        <v>2.1294E-2</v>
      </c>
      <c r="K53" s="32">
        <v>7.7590000000000003E-3</v>
      </c>
      <c r="L53" s="32">
        <v>1.5450999999999999E-2</v>
      </c>
      <c r="M53" s="32">
        <v>8.7609999999999997E-3</v>
      </c>
      <c r="N53" s="32">
        <v>1.33E-3</v>
      </c>
      <c r="O53" s="32">
        <v>7.5100000000000004E-4</v>
      </c>
      <c r="P53" s="32">
        <v>7.6689999999999996E-3</v>
      </c>
      <c r="Q53" s="32">
        <v>9.8400000000000007E-4</v>
      </c>
      <c r="R53" s="32">
        <v>1.9319999999999999E-3</v>
      </c>
      <c r="S53" s="32">
        <v>1.4519999999999999E-3</v>
      </c>
      <c r="T53" s="32">
        <v>1.7700000000000001E-3</v>
      </c>
      <c r="U53" s="32">
        <v>8.2100000000000001E-4</v>
      </c>
      <c r="V53" s="32">
        <v>4.9119999999999997E-3</v>
      </c>
      <c r="W53" s="32">
        <v>3.6180000000000001E-3</v>
      </c>
      <c r="X53" s="32">
        <v>9.0229999999999998E-3</v>
      </c>
      <c r="Y53" s="32">
        <v>4.5300000000000001E-4</v>
      </c>
      <c r="Z53" s="32">
        <v>3.6389999999999999E-3</v>
      </c>
      <c r="AA53" s="32">
        <v>2.4870000000000001E-3</v>
      </c>
      <c r="AB53" s="32">
        <v>4.2499999999999998E-4</v>
      </c>
      <c r="AC53" s="32">
        <v>5.1E-5</v>
      </c>
      <c r="AD53" s="32">
        <v>1.6490000000000001E-3</v>
      </c>
      <c r="AE53" s="32">
        <v>2.9999999999999997E-4</v>
      </c>
      <c r="AF53" s="32">
        <v>2.6540000000000001E-3</v>
      </c>
      <c r="AG53" s="32">
        <v>1.1686E-2</v>
      </c>
      <c r="AH53" s="32">
        <v>1.4687E-2</v>
      </c>
      <c r="AI53" s="32">
        <v>2.1458000000000001E-2</v>
      </c>
      <c r="AJ53" s="32">
        <v>3.8010000000000001E-3</v>
      </c>
      <c r="AK53" s="32">
        <v>1.2589999999999999E-3</v>
      </c>
      <c r="AL53" s="32">
        <v>0</v>
      </c>
      <c r="AM53" s="32">
        <v>3.2369999999999999E-3</v>
      </c>
      <c r="AN53" s="32">
        <v>3.2532999999999999E-2</v>
      </c>
      <c r="AO53" s="32">
        <v>1.8325000000000001E-2</v>
      </c>
      <c r="AP53" s="32">
        <v>6.019E-3</v>
      </c>
      <c r="AQ53" s="32">
        <v>3.6619999999999999E-3</v>
      </c>
      <c r="AR53" s="32">
        <v>3.1054999999999999E-2</v>
      </c>
      <c r="AS53" s="32">
        <v>1.1472E-2</v>
      </c>
      <c r="AT53" s="32">
        <v>7.2199999999999999E-4</v>
      </c>
      <c r="AU53" s="32">
        <v>7.2519999999999998E-3</v>
      </c>
      <c r="AV53" s="32">
        <v>1.488E-3</v>
      </c>
      <c r="AW53" s="32">
        <v>9.2244999999999994E-2</v>
      </c>
      <c r="AX53" s="32">
        <v>5.2490000000000002E-3</v>
      </c>
      <c r="AY53" s="32">
        <v>1.748E-3</v>
      </c>
      <c r="AZ53" s="32">
        <v>5.8180000000000003E-3</v>
      </c>
      <c r="BA53" s="32">
        <v>1.1770000000000001E-3</v>
      </c>
      <c r="BB53" s="32">
        <v>4.0467999999999997E-2</v>
      </c>
      <c r="BC53" s="32">
        <v>3.65E-3</v>
      </c>
      <c r="BD53" s="32">
        <v>2.5690000000000001E-3</v>
      </c>
      <c r="BE53" s="32">
        <v>2.3059999999999999E-3</v>
      </c>
      <c r="BF53" s="32">
        <v>1.2780000000000001E-3</v>
      </c>
      <c r="BG53" s="32">
        <v>7.737E-3</v>
      </c>
      <c r="BH53" s="32">
        <v>3.19E-4</v>
      </c>
      <c r="BI53" s="32">
        <v>1.8630000000000001E-3</v>
      </c>
      <c r="BJ53" s="32">
        <v>3.6050000000000001E-3</v>
      </c>
      <c r="BK53" s="32">
        <v>2.3073E-2</v>
      </c>
      <c r="BL53" s="32">
        <v>1.2182999999999999E-2</v>
      </c>
      <c r="BM53" s="32">
        <v>1.1820000000000001E-3</v>
      </c>
      <c r="BN53" s="32">
        <v>1.7420000000000001E-2</v>
      </c>
      <c r="BO53" s="32">
        <v>0</v>
      </c>
      <c r="BP53" s="32">
        <v>5.411E-3</v>
      </c>
    </row>
    <row r="54" spans="2:68" s="23" customFormat="1" ht="12.75" customHeight="1" x14ac:dyDescent="0.2">
      <c r="B54" s="30">
        <v>47</v>
      </c>
      <c r="C54" s="40" t="s">
        <v>56</v>
      </c>
      <c r="D54" s="37">
        <v>1.0887000000000001E-2</v>
      </c>
      <c r="E54" s="32">
        <v>3.3010000000000001E-3</v>
      </c>
      <c r="F54" s="32">
        <v>6.5459999999999997E-3</v>
      </c>
      <c r="G54" s="32">
        <v>1.358E-3</v>
      </c>
      <c r="H54" s="32">
        <v>1.8400000000000001E-3</v>
      </c>
      <c r="I54" s="32">
        <v>6.4809999999999998E-3</v>
      </c>
      <c r="J54" s="32">
        <v>5.0538E-2</v>
      </c>
      <c r="K54" s="32">
        <v>1.1365E-2</v>
      </c>
      <c r="L54" s="32">
        <v>1.9671999999999999E-2</v>
      </c>
      <c r="M54" s="32">
        <v>3.4361999999999997E-2</v>
      </c>
      <c r="N54" s="32">
        <v>1.4262E-2</v>
      </c>
      <c r="O54" s="32">
        <v>2.1795999999999999E-2</v>
      </c>
      <c r="P54" s="32">
        <v>2.8029999999999999E-2</v>
      </c>
      <c r="Q54" s="32">
        <v>3.5439999999999998E-3</v>
      </c>
      <c r="R54" s="32">
        <v>6.6090000000000003E-3</v>
      </c>
      <c r="S54" s="32">
        <v>6.5729999999999998E-3</v>
      </c>
      <c r="T54" s="32">
        <v>9.5720000000000006E-3</v>
      </c>
      <c r="U54" s="32">
        <v>8.4599999999999996E-4</v>
      </c>
      <c r="V54" s="32">
        <v>2.4000000000000001E-5</v>
      </c>
      <c r="W54" s="32">
        <v>7.8460000000000005E-3</v>
      </c>
      <c r="X54" s="32">
        <v>2.6640000000000001E-3</v>
      </c>
      <c r="Y54" s="32">
        <v>6.8869999999999999E-3</v>
      </c>
      <c r="Z54" s="32">
        <v>3.9139999999999999E-3</v>
      </c>
      <c r="AA54" s="32">
        <v>2.745E-3</v>
      </c>
      <c r="AB54" s="32">
        <v>4.0260000000000001E-3</v>
      </c>
      <c r="AC54" s="32">
        <v>1.396E-2</v>
      </c>
      <c r="AD54" s="32">
        <v>4.019E-3</v>
      </c>
      <c r="AE54" s="32">
        <v>5.7600000000000004E-3</v>
      </c>
      <c r="AF54" s="32">
        <v>2.709E-3</v>
      </c>
      <c r="AG54" s="32">
        <v>1.1100000000000001E-3</v>
      </c>
      <c r="AH54" s="32">
        <v>5.0109999999999998E-3</v>
      </c>
      <c r="AI54" s="32">
        <v>6.0419999999999996E-3</v>
      </c>
      <c r="AJ54" s="32">
        <v>3.0200000000000001E-3</v>
      </c>
      <c r="AK54" s="32">
        <v>1.7110000000000001E-3</v>
      </c>
      <c r="AL54" s="32">
        <v>0</v>
      </c>
      <c r="AM54" s="32">
        <v>3.9420000000000002E-3</v>
      </c>
      <c r="AN54" s="32">
        <v>2.4448999999999999E-2</v>
      </c>
      <c r="AO54" s="32">
        <v>4.372E-3</v>
      </c>
      <c r="AP54" s="32">
        <v>1.9629999999999999E-3</v>
      </c>
      <c r="AQ54" s="32">
        <v>4.8000000000000001E-5</v>
      </c>
      <c r="AR54" s="32">
        <v>1.2210000000000001E-3</v>
      </c>
      <c r="AS54" s="32">
        <v>1.704E-3</v>
      </c>
      <c r="AT54" s="32">
        <v>3.7599999999999998E-4</v>
      </c>
      <c r="AU54" s="32">
        <v>8.3940000000000004E-3</v>
      </c>
      <c r="AV54" s="32">
        <v>1.8093000000000001E-2</v>
      </c>
      <c r="AW54" s="32">
        <v>5.4000000000000003E-3</v>
      </c>
      <c r="AX54" s="32">
        <v>0.22106999999999999</v>
      </c>
      <c r="AY54" s="32">
        <v>9.7870000000000006E-3</v>
      </c>
      <c r="AZ54" s="32">
        <v>8.4000000000000003E-4</v>
      </c>
      <c r="BA54" s="32">
        <v>1.4059999999999999E-3</v>
      </c>
      <c r="BB54" s="32">
        <v>5.8100000000000003E-4</v>
      </c>
      <c r="BC54" s="32">
        <v>2.212E-3</v>
      </c>
      <c r="BD54" s="32">
        <v>3.571E-3</v>
      </c>
      <c r="BE54" s="32">
        <v>6.6499999999999997E-3</v>
      </c>
      <c r="BF54" s="32">
        <v>3.0620000000000001E-3</v>
      </c>
      <c r="BG54" s="32">
        <v>3.212E-3</v>
      </c>
      <c r="BH54" s="32">
        <v>9.0300000000000005E-4</v>
      </c>
      <c r="BI54" s="32">
        <v>1.75E-3</v>
      </c>
      <c r="BJ54" s="32">
        <v>1.681E-3</v>
      </c>
      <c r="BK54" s="32">
        <v>1.0829E-2</v>
      </c>
      <c r="BL54" s="32">
        <v>8.9589999999999999E-3</v>
      </c>
      <c r="BM54" s="32">
        <v>2.4989999999999999E-3</v>
      </c>
      <c r="BN54" s="32">
        <v>1.8339999999999999E-3</v>
      </c>
      <c r="BO54" s="32">
        <v>0</v>
      </c>
      <c r="BP54" s="32">
        <v>7.3429999999999997E-3</v>
      </c>
    </row>
    <row r="55" spans="2:68" s="23" customFormat="1" ht="12.75" customHeight="1" x14ac:dyDescent="0.2">
      <c r="B55" s="30">
        <v>48</v>
      </c>
      <c r="C55" s="40" t="s">
        <v>20</v>
      </c>
      <c r="D55" s="37">
        <v>0</v>
      </c>
      <c r="E55" s="32">
        <v>0</v>
      </c>
      <c r="F55" s="32">
        <v>0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32">
        <v>0</v>
      </c>
      <c r="O55" s="32">
        <v>0</v>
      </c>
      <c r="P55" s="32">
        <v>0</v>
      </c>
      <c r="Q55" s="32">
        <v>0</v>
      </c>
      <c r="R55" s="32">
        <v>0</v>
      </c>
      <c r="S55" s="32">
        <v>0</v>
      </c>
      <c r="T55" s="32">
        <v>0</v>
      </c>
      <c r="U55" s="32">
        <v>0</v>
      </c>
      <c r="V55" s="32">
        <v>0</v>
      </c>
      <c r="W55" s="32">
        <v>0</v>
      </c>
      <c r="X55" s="32">
        <v>0</v>
      </c>
      <c r="Y55" s="32">
        <v>0</v>
      </c>
      <c r="Z55" s="32">
        <v>0</v>
      </c>
      <c r="AA55" s="32">
        <v>0</v>
      </c>
      <c r="AB55" s="32">
        <v>0</v>
      </c>
      <c r="AC55" s="32">
        <v>0</v>
      </c>
      <c r="AD55" s="32">
        <v>0</v>
      </c>
      <c r="AE55" s="32">
        <v>0</v>
      </c>
      <c r="AF55" s="32">
        <v>0</v>
      </c>
      <c r="AG55" s="32">
        <v>0</v>
      </c>
      <c r="AH55" s="32">
        <v>0</v>
      </c>
      <c r="AI55" s="32">
        <v>0</v>
      </c>
      <c r="AJ55" s="32">
        <v>0</v>
      </c>
      <c r="AK55" s="32">
        <v>0</v>
      </c>
      <c r="AL55" s="32">
        <v>0</v>
      </c>
      <c r="AM55" s="32">
        <v>0</v>
      </c>
      <c r="AN55" s="32">
        <v>0</v>
      </c>
      <c r="AO55" s="32">
        <v>0</v>
      </c>
      <c r="AP55" s="32">
        <v>0</v>
      </c>
      <c r="AQ55" s="32">
        <v>0</v>
      </c>
      <c r="AR55" s="32">
        <v>0</v>
      </c>
      <c r="AS55" s="32">
        <v>0</v>
      </c>
      <c r="AT55" s="32">
        <v>0</v>
      </c>
      <c r="AU55" s="32">
        <v>0</v>
      </c>
      <c r="AV55" s="32">
        <v>0</v>
      </c>
      <c r="AW55" s="32">
        <v>0</v>
      </c>
      <c r="AX55" s="32">
        <v>0</v>
      </c>
      <c r="AY55" s="32">
        <v>4.1153000000000002E-2</v>
      </c>
      <c r="AZ55" s="32">
        <v>0</v>
      </c>
      <c r="BA55" s="32">
        <v>0</v>
      </c>
      <c r="BB55" s="32">
        <v>0</v>
      </c>
      <c r="BC55" s="32">
        <v>0</v>
      </c>
      <c r="BD55" s="32">
        <v>0</v>
      </c>
      <c r="BE55" s="32">
        <v>0</v>
      </c>
      <c r="BF55" s="32">
        <v>0</v>
      </c>
      <c r="BG55" s="32">
        <v>0</v>
      </c>
      <c r="BH55" s="32">
        <v>0</v>
      </c>
      <c r="BI55" s="32">
        <v>0</v>
      </c>
      <c r="BJ55" s="32">
        <v>0</v>
      </c>
      <c r="BK55" s="32">
        <v>0</v>
      </c>
      <c r="BL55" s="32">
        <v>0</v>
      </c>
      <c r="BM55" s="32">
        <v>0</v>
      </c>
      <c r="BN55" s="32">
        <v>0</v>
      </c>
      <c r="BO55" s="32">
        <v>0</v>
      </c>
      <c r="BP55" s="32">
        <v>3.9100000000000002E-4</v>
      </c>
    </row>
    <row r="56" spans="2:68" s="23" customFormat="1" ht="12.75" customHeight="1" x14ac:dyDescent="0.2">
      <c r="B56" s="30">
        <v>49</v>
      </c>
      <c r="C56" s="40" t="s">
        <v>57</v>
      </c>
      <c r="D56" s="37">
        <v>5.2400000000000005E-4</v>
      </c>
      <c r="E56" s="32">
        <v>7.6300000000000001E-4</v>
      </c>
      <c r="F56" s="32">
        <v>1.0971E-2</v>
      </c>
      <c r="G56" s="32">
        <v>2.2109999999999999E-3</v>
      </c>
      <c r="H56" s="32">
        <v>1.8404E-2</v>
      </c>
      <c r="I56" s="32">
        <v>2.8140000000000001E-3</v>
      </c>
      <c r="J56" s="32">
        <v>2.4989999999999999E-3</v>
      </c>
      <c r="K56" s="32">
        <v>1.2930000000000001E-3</v>
      </c>
      <c r="L56" s="32">
        <v>5.8389999999999996E-3</v>
      </c>
      <c r="M56" s="32">
        <v>1.2794E-2</v>
      </c>
      <c r="N56" s="32">
        <v>2.5460000000000001E-3</v>
      </c>
      <c r="O56" s="32">
        <v>1.2459999999999999E-3</v>
      </c>
      <c r="P56" s="32">
        <v>1.2585000000000001E-2</v>
      </c>
      <c r="Q56" s="32">
        <v>2.611E-3</v>
      </c>
      <c r="R56" s="32">
        <v>7.1710000000000003E-3</v>
      </c>
      <c r="S56" s="32">
        <v>1.3429999999999999E-2</v>
      </c>
      <c r="T56" s="32">
        <v>1.4220999999999999E-2</v>
      </c>
      <c r="U56" s="32">
        <v>1.361E-3</v>
      </c>
      <c r="V56" s="32">
        <v>8.7100000000000007E-3</v>
      </c>
      <c r="W56" s="32">
        <v>6.3290000000000004E-3</v>
      </c>
      <c r="X56" s="32">
        <v>7.045E-3</v>
      </c>
      <c r="Y56" s="32">
        <v>2.506E-3</v>
      </c>
      <c r="Z56" s="32">
        <v>1.2470000000000001E-3</v>
      </c>
      <c r="AA56" s="32">
        <v>1.0172E-2</v>
      </c>
      <c r="AB56" s="32">
        <v>1.2322E-2</v>
      </c>
      <c r="AC56" s="32">
        <v>2.9880000000000002E-3</v>
      </c>
      <c r="AD56" s="32">
        <v>1.7302000000000001E-2</v>
      </c>
      <c r="AE56" s="32">
        <v>9.6259999999999991E-3</v>
      </c>
      <c r="AF56" s="32">
        <v>1.1306E-2</v>
      </c>
      <c r="AG56" s="32">
        <v>1.9369000000000001E-2</v>
      </c>
      <c r="AH56" s="32">
        <v>2.1065E-2</v>
      </c>
      <c r="AI56" s="32">
        <v>1.0792E-2</v>
      </c>
      <c r="AJ56" s="32">
        <v>1.9456000000000001E-2</v>
      </c>
      <c r="AK56" s="32">
        <v>7.7689999999999999E-3</v>
      </c>
      <c r="AL56" s="32">
        <v>0</v>
      </c>
      <c r="AM56" s="32">
        <v>6.9610000000000002E-3</v>
      </c>
      <c r="AN56" s="32">
        <v>1.3524E-2</v>
      </c>
      <c r="AO56" s="32">
        <v>1.0800000000000001E-2</v>
      </c>
      <c r="AP56" s="32">
        <v>5.1060000000000003E-3</v>
      </c>
      <c r="AQ56" s="32">
        <v>1.55E-4</v>
      </c>
      <c r="AR56" s="32">
        <v>1.3300000000000001E-4</v>
      </c>
      <c r="AS56" s="32">
        <v>3.5460000000000001E-3</v>
      </c>
      <c r="AT56" s="32">
        <v>2.92E-4</v>
      </c>
      <c r="AU56" s="32">
        <v>4.7099999999999998E-3</v>
      </c>
      <c r="AV56" s="32">
        <v>2.232E-3</v>
      </c>
      <c r="AW56" s="32">
        <v>8.2629999999999995E-3</v>
      </c>
      <c r="AX56" s="32">
        <v>5.5779999999999996E-3</v>
      </c>
      <c r="AY56" s="32">
        <v>1.147E-3</v>
      </c>
      <c r="AZ56" s="32">
        <v>5.1361999999999998E-2</v>
      </c>
      <c r="BA56" s="32">
        <v>3.8699999999999997E-4</v>
      </c>
      <c r="BB56" s="32">
        <v>3.8579999999999999E-3</v>
      </c>
      <c r="BC56" s="32">
        <v>4.1830000000000001E-3</v>
      </c>
      <c r="BD56" s="32">
        <v>4.4260000000000002E-3</v>
      </c>
      <c r="BE56" s="32">
        <v>8.5570000000000004E-3</v>
      </c>
      <c r="BF56" s="32">
        <v>1.6000000000000001E-3</v>
      </c>
      <c r="BG56" s="32">
        <v>3.7130000000000002E-3</v>
      </c>
      <c r="BH56" s="32">
        <v>1.6100000000000001E-3</v>
      </c>
      <c r="BI56" s="32">
        <v>3.9560000000000003E-3</v>
      </c>
      <c r="BJ56" s="32">
        <v>5.3930000000000002E-3</v>
      </c>
      <c r="BK56" s="32">
        <v>7.4570000000000001E-3</v>
      </c>
      <c r="BL56" s="32">
        <v>4.7679999999999997E-3</v>
      </c>
      <c r="BM56" s="32">
        <v>6.3819999999999997E-3</v>
      </c>
      <c r="BN56" s="32">
        <v>1.0645999999999999E-2</v>
      </c>
      <c r="BO56" s="32">
        <v>0</v>
      </c>
      <c r="BP56" s="32">
        <v>6.293E-3</v>
      </c>
    </row>
    <row r="57" spans="2:68" s="23" customFormat="1" ht="12.75" customHeight="1" x14ac:dyDescent="0.2">
      <c r="B57" s="30">
        <v>50</v>
      </c>
      <c r="C57" s="40" t="s">
        <v>58</v>
      </c>
      <c r="D57" s="37">
        <v>0</v>
      </c>
      <c r="E57" s="32">
        <v>5.1500000000000005E-4</v>
      </c>
      <c r="F57" s="32">
        <v>5.7200000000000003E-4</v>
      </c>
      <c r="G57" s="32">
        <v>1.26E-4</v>
      </c>
      <c r="H57" s="32">
        <v>3.3370000000000001E-3</v>
      </c>
      <c r="I57" s="32">
        <v>7.5900000000000002E-4</v>
      </c>
      <c r="J57" s="32">
        <v>1.2600000000000001E-3</v>
      </c>
      <c r="K57" s="32">
        <v>1.905E-3</v>
      </c>
      <c r="L57" s="32">
        <v>2.4299999999999999E-3</v>
      </c>
      <c r="M57" s="32">
        <v>1.2110000000000001E-3</v>
      </c>
      <c r="N57" s="32">
        <v>4.1149999999999997E-3</v>
      </c>
      <c r="O57" s="32">
        <v>1.54E-4</v>
      </c>
      <c r="P57" s="32">
        <v>1.67E-3</v>
      </c>
      <c r="Q57" s="32">
        <v>5.4229999999999999E-3</v>
      </c>
      <c r="R57" s="32">
        <v>1.7308E-2</v>
      </c>
      <c r="S57" s="32">
        <v>9.8619999999999992E-3</v>
      </c>
      <c r="T57" s="32">
        <v>3.2659999999999998E-3</v>
      </c>
      <c r="U57" s="32">
        <v>3.0690000000000001E-3</v>
      </c>
      <c r="V57" s="32">
        <v>8.4480000000000006E-3</v>
      </c>
      <c r="W57" s="32">
        <v>1.0836E-2</v>
      </c>
      <c r="X57" s="32">
        <v>1.78E-2</v>
      </c>
      <c r="Y57" s="32">
        <v>7.1100000000000004E-4</v>
      </c>
      <c r="Z57" s="32">
        <v>6.9999999999999994E-5</v>
      </c>
      <c r="AA57" s="32">
        <v>2.6870000000000002E-3</v>
      </c>
      <c r="AB57" s="32">
        <v>4.6999999999999997E-5</v>
      </c>
      <c r="AC57" s="32">
        <v>6.0000000000000002E-6</v>
      </c>
      <c r="AD57" s="32">
        <v>0</v>
      </c>
      <c r="AE57" s="32">
        <v>6.8840000000000004E-3</v>
      </c>
      <c r="AF57" s="32">
        <v>7.5600000000000005E-4</v>
      </c>
      <c r="AG57" s="32">
        <v>1.119E-3</v>
      </c>
      <c r="AH57" s="32">
        <v>4.7939999999999997E-3</v>
      </c>
      <c r="AI57" s="32">
        <v>1.81E-3</v>
      </c>
      <c r="AJ57" s="32">
        <v>1.967E-3</v>
      </c>
      <c r="AK57" s="32">
        <v>3.6610000000000002E-3</v>
      </c>
      <c r="AL57" s="32">
        <v>0</v>
      </c>
      <c r="AM57" s="32">
        <v>2.996E-3</v>
      </c>
      <c r="AN57" s="32">
        <v>8.1300000000000003E-4</v>
      </c>
      <c r="AO57" s="32">
        <v>1.9009999999999999E-3</v>
      </c>
      <c r="AP57" s="32">
        <v>2.9859999999999999E-3</v>
      </c>
      <c r="AQ57" s="32">
        <v>4.9370000000000004E-3</v>
      </c>
      <c r="AR57" s="32">
        <v>6.11E-4</v>
      </c>
      <c r="AS57" s="32">
        <v>2.3119999999999998E-3</v>
      </c>
      <c r="AT57" s="32">
        <v>3.1000000000000001E-5</v>
      </c>
      <c r="AU57" s="32">
        <v>1.794E-3</v>
      </c>
      <c r="AV57" s="32">
        <v>2.5839999999999999E-3</v>
      </c>
      <c r="AW57" s="32">
        <v>5.326E-3</v>
      </c>
      <c r="AX57" s="32">
        <v>4.6569999999999997E-3</v>
      </c>
      <c r="AY57" s="32">
        <v>9.4300000000000004E-4</v>
      </c>
      <c r="AZ57" s="32">
        <v>1.1410000000000001E-3</v>
      </c>
      <c r="BA57" s="32">
        <v>1.8925000000000001E-2</v>
      </c>
      <c r="BB57" s="32">
        <v>6.5550000000000001E-3</v>
      </c>
      <c r="BC57" s="32">
        <v>8.7799999999999998E-4</v>
      </c>
      <c r="BD57" s="32">
        <v>0</v>
      </c>
      <c r="BE57" s="32">
        <v>4.7199999999999998E-4</v>
      </c>
      <c r="BF57" s="32">
        <v>0</v>
      </c>
      <c r="BG57" s="32">
        <v>5.6300000000000002E-4</v>
      </c>
      <c r="BH57" s="32">
        <v>4.3999999999999999E-5</v>
      </c>
      <c r="BI57" s="32">
        <v>1.5899999999999999E-4</v>
      </c>
      <c r="BJ57" s="32">
        <v>3.4999999999999997E-5</v>
      </c>
      <c r="BK57" s="32">
        <v>1.353E-3</v>
      </c>
      <c r="BL57" s="32">
        <v>5.62E-4</v>
      </c>
      <c r="BM57" s="32">
        <v>2.9880000000000002E-3</v>
      </c>
      <c r="BN57" s="32">
        <v>1.8E-5</v>
      </c>
      <c r="BO57" s="32">
        <v>0</v>
      </c>
      <c r="BP57" s="32">
        <v>2.4320000000000001E-3</v>
      </c>
    </row>
    <row r="58" spans="2:68" s="23" customFormat="1" ht="12.75" customHeight="1" x14ac:dyDescent="0.2">
      <c r="B58" s="30">
        <v>51</v>
      </c>
      <c r="C58" s="40" t="s">
        <v>59</v>
      </c>
      <c r="D58" s="37">
        <v>0</v>
      </c>
      <c r="E58" s="32">
        <v>2.9E-5</v>
      </c>
      <c r="F58" s="32">
        <v>2.99E-4</v>
      </c>
      <c r="G58" s="32">
        <v>3.1999999999999999E-5</v>
      </c>
      <c r="H58" s="32">
        <v>6.69E-4</v>
      </c>
      <c r="I58" s="32">
        <v>0</v>
      </c>
      <c r="J58" s="32">
        <v>1.4E-5</v>
      </c>
      <c r="K58" s="32">
        <v>3.1999999999999999E-5</v>
      </c>
      <c r="L58" s="32">
        <v>6.6000000000000005E-5</v>
      </c>
      <c r="M58" s="32">
        <v>2.5049999999999998E-3</v>
      </c>
      <c r="N58" s="32">
        <v>3.8000000000000002E-5</v>
      </c>
      <c r="O58" s="32">
        <v>1.4E-5</v>
      </c>
      <c r="P58" s="32">
        <v>0</v>
      </c>
      <c r="Q58" s="32">
        <v>6.2000000000000003E-5</v>
      </c>
      <c r="R58" s="32">
        <v>7.2000000000000002E-5</v>
      </c>
      <c r="S58" s="32">
        <v>3.4099999999999999E-4</v>
      </c>
      <c r="T58" s="32">
        <v>1.5200000000000001E-4</v>
      </c>
      <c r="U58" s="32">
        <v>3.48E-4</v>
      </c>
      <c r="V58" s="32">
        <v>2.2829999999999999E-3</v>
      </c>
      <c r="W58" s="32">
        <v>9.8200000000000002E-4</v>
      </c>
      <c r="X58" s="32">
        <v>1.5300000000000001E-4</v>
      </c>
      <c r="Y58" s="32">
        <v>0</v>
      </c>
      <c r="Z58" s="32">
        <v>2.0630000000000002E-3</v>
      </c>
      <c r="AA58" s="32">
        <v>3.1700000000000001E-4</v>
      </c>
      <c r="AB58" s="32">
        <v>2.13E-4</v>
      </c>
      <c r="AC58" s="32">
        <v>1.7799999999999999E-4</v>
      </c>
      <c r="AD58" s="32">
        <v>0</v>
      </c>
      <c r="AE58" s="32">
        <v>1.16E-4</v>
      </c>
      <c r="AF58" s="32">
        <v>9.3599999999999998E-4</v>
      </c>
      <c r="AG58" s="32">
        <v>7.2999999999999999E-5</v>
      </c>
      <c r="AH58" s="32">
        <v>1.05E-4</v>
      </c>
      <c r="AI58" s="32">
        <v>1.5100000000000001E-4</v>
      </c>
      <c r="AJ58" s="32">
        <v>2.7599999999999999E-4</v>
      </c>
      <c r="AK58" s="32">
        <v>1.5200000000000001E-4</v>
      </c>
      <c r="AL58" s="32">
        <v>0</v>
      </c>
      <c r="AM58" s="32">
        <v>3.9599999999999998E-4</v>
      </c>
      <c r="AN58" s="32">
        <v>2.9039999999999999E-3</v>
      </c>
      <c r="AO58" s="32">
        <v>3.9899999999999999E-4</v>
      </c>
      <c r="AP58" s="32">
        <v>6.4400000000000004E-4</v>
      </c>
      <c r="AQ58" s="32">
        <v>1.9699999999999999E-4</v>
      </c>
      <c r="AR58" s="32">
        <v>4.0400000000000001E-4</v>
      </c>
      <c r="AS58" s="32">
        <v>4.73E-4</v>
      </c>
      <c r="AT58" s="32">
        <v>3.4999999999999997E-5</v>
      </c>
      <c r="AU58" s="32">
        <v>1.9689999999999998E-3</v>
      </c>
      <c r="AV58" s="32">
        <v>1.4170000000000001E-3</v>
      </c>
      <c r="AW58" s="32">
        <v>9.0799999999999995E-4</v>
      </c>
      <c r="AX58" s="32">
        <v>5.0150000000000004E-3</v>
      </c>
      <c r="AY58" s="32">
        <v>5.6499999999999996E-4</v>
      </c>
      <c r="AZ58" s="32">
        <v>5.1199999999999998E-4</v>
      </c>
      <c r="BA58" s="32">
        <v>1.93E-4</v>
      </c>
      <c r="BB58" s="32">
        <v>6.7409999999999996E-3</v>
      </c>
      <c r="BC58" s="32">
        <v>1.2019999999999999E-3</v>
      </c>
      <c r="BD58" s="32">
        <v>1.1400000000000001E-4</v>
      </c>
      <c r="BE58" s="32">
        <v>1.7179999999999999E-3</v>
      </c>
      <c r="BF58" s="32">
        <v>1.5699999999999999E-4</v>
      </c>
      <c r="BG58" s="32">
        <v>6.9899999999999997E-3</v>
      </c>
      <c r="BH58" s="32">
        <v>9.0000000000000006E-5</v>
      </c>
      <c r="BI58" s="32">
        <v>3.0019999999999999E-3</v>
      </c>
      <c r="BJ58" s="32">
        <v>1.4239999999999999E-3</v>
      </c>
      <c r="BK58" s="32">
        <v>5.0600000000000005E-4</v>
      </c>
      <c r="BL58" s="32">
        <v>5.1089999999999998E-3</v>
      </c>
      <c r="BM58" s="32">
        <v>1.1547999999999999E-2</v>
      </c>
      <c r="BN58" s="32">
        <v>1.47E-4</v>
      </c>
      <c r="BO58" s="32">
        <v>0</v>
      </c>
      <c r="BP58" s="32">
        <v>6.1899999999999998E-4</v>
      </c>
    </row>
    <row r="59" spans="2:68" s="23" customFormat="1" ht="12.75" customHeight="1" x14ac:dyDescent="0.2">
      <c r="B59" s="30">
        <v>52</v>
      </c>
      <c r="C59" s="40" t="s">
        <v>60</v>
      </c>
      <c r="D59" s="37">
        <v>0</v>
      </c>
      <c r="E59" s="32">
        <v>1.755E-3</v>
      </c>
      <c r="F59" s="32">
        <v>5.2789999999999998E-3</v>
      </c>
      <c r="G59" s="32">
        <v>7.8650000000000005E-3</v>
      </c>
      <c r="H59" s="32">
        <v>2.3764E-2</v>
      </c>
      <c r="I59" s="32">
        <v>1.044E-2</v>
      </c>
      <c r="J59" s="32">
        <v>5.1479999999999998E-3</v>
      </c>
      <c r="K59" s="32">
        <v>3.493E-3</v>
      </c>
      <c r="L59" s="32">
        <v>3.1290999999999999E-2</v>
      </c>
      <c r="M59" s="32">
        <v>6.6090000000000003E-3</v>
      </c>
      <c r="N59" s="32">
        <v>2.1801000000000001E-2</v>
      </c>
      <c r="O59" s="32">
        <v>5.1250000000000002E-3</v>
      </c>
      <c r="P59" s="32">
        <v>2.9221E-2</v>
      </c>
      <c r="Q59" s="32">
        <v>1.0710000000000001E-2</v>
      </c>
      <c r="R59" s="32">
        <v>1.6615999999999999E-2</v>
      </c>
      <c r="S59" s="32">
        <v>4.071E-3</v>
      </c>
      <c r="T59" s="32">
        <v>2.0732E-2</v>
      </c>
      <c r="U59" s="32">
        <v>6.4400000000000004E-3</v>
      </c>
      <c r="V59" s="32">
        <v>4.2529999999999998E-3</v>
      </c>
      <c r="W59" s="32">
        <v>5.7099999999999998E-3</v>
      </c>
      <c r="X59" s="32">
        <v>6.0629999999999998E-3</v>
      </c>
      <c r="Y59" s="32">
        <v>2.5262E-2</v>
      </c>
      <c r="Z59" s="32">
        <v>9.9190000000000007E-3</v>
      </c>
      <c r="AA59" s="32">
        <v>9.1509999999999994E-3</v>
      </c>
      <c r="AB59" s="32">
        <v>2.5539999999999998E-3</v>
      </c>
      <c r="AC59" s="32">
        <v>3.0431E-2</v>
      </c>
      <c r="AD59" s="32">
        <v>1.4553999999999999E-2</v>
      </c>
      <c r="AE59" s="32">
        <v>7.7019999999999996E-3</v>
      </c>
      <c r="AF59" s="32">
        <v>6.1500000000000001E-3</v>
      </c>
      <c r="AG59" s="32">
        <v>9.0570000000000008E-3</v>
      </c>
      <c r="AH59" s="32">
        <v>3.8691000000000003E-2</v>
      </c>
      <c r="AI59" s="32">
        <v>4.2647999999999998E-2</v>
      </c>
      <c r="AJ59" s="32">
        <v>1.5384999999999999E-2</v>
      </c>
      <c r="AK59" s="32">
        <v>3.1872999999999999E-2</v>
      </c>
      <c r="AL59" s="32">
        <v>0</v>
      </c>
      <c r="AM59" s="32">
        <v>8.8529999999999998E-3</v>
      </c>
      <c r="AN59" s="32">
        <v>1.2862999999999999E-2</v>
      </c>
      <c r="AO59" s="32">
        <v>1.7153000000000002E-2</v>
      </c>
      <c r="AP59" s="32">
        <v>1.2707E-2</v>
      </c>
      <c r="AQ59" s="32">
        <v>1.5414000000000001E-2</v>
      </c>
      <c r="AR59" s="32">
        <v>2.6872E-2</v>
      </c>
      <c r="AS59" s="32">
        <v>2.1097999999999999E-2</v>
      </c>
      <c r="AT59" s="32">
        <v>5.4400000000000004E-3</v>
      </c>
      <c r="AU59" s="32">
        <v>2.4285999999999999E-2</v>
      </c>
      <c r="AV59" s="32">
        <v>1.1434E-2</v>
      </c>
      <c r="AW59" s="32">
        <v>2.8167999999999999E-2</v>
      </c>
      <c r="AX59" s="32">
        <v>1.8079000000000001E-2</v>
      </c>
      <c r="AY59" s="32">
        <v>5.3169999999999997E-3</v>
      </c>
      <c r="AZ59" s="32">
        <v>2.3310000000000001E-2</v>
      </c>
      <c r="BA59" s="32">
        <v>5.1310000000000001E-3</v>
      </c>
      <c r="BB59" s="32">
        <v>2.8707E-2</v>
      </c>
      <c r="BC59" s="32">
        <v>8.3557000000000006E-2</v>
      </c>
      <c r="BD59" s="32">
        <v>3.9354E-2</v>
      </c>
      <c r="BE59" s="32">
        <v>1.8482999999999999E-2</v>
      </c>
      <c r="BF59" s="32">
        <v>1.2423999999999999E-2</v>
      </c>
      <c r="BG59" s="32">
        <v>2.4045E-2</v>
      </c>
      <c r="BH59" s="32">
        <v>1.4546999999999999E-2</v>
      </c>
      <c r="BI59" s="32">
        <v>1.3220000000000001E-2</v>
      </c>
      <c r="BJ59" s="32">
        <v>7.4740000000000001E-2</v>
      </c>
      <c r="BK59" s="32">
        <v>4.5605E-2</v>
      </c>
      <c r="BL59" s="32">
        <v>3.9808000000000003E-2</v>
      </c>
      <c r="BM59" s="32">
        <v>6.6860000000000001E-3</v>
      </c>
      <c r="BN59" s="32">
        <v>1.9269000000000001E-2</v>
      </c>
      <c r="BO59" s="32">
        <v>0</v>
      </c>
      <c r="BP59" s="32">
        <v>1.7035999999999999E-2</v>
      </c>
    </row>
    <row r="60" spans="2:68" s="23" customFormat="1" ht="12.75" customHeight="1" x14ac:dyDescent="0.2">
      <c r="B60" s="30">
        <v>53</v>
      </c>
      <c r="C60" s="40" t="s">
        <v>21</v>
      </c>
      <c r="D60" s="37">
        <v>0</v>
      </c>
      <c r="E60" s="32">
        <v>0</v>
      </c>
      <c r="F60" s="32">
        <v>0</v>
      </c>
      <c r="G60" s="32">
        <v>2.2100000000000001E-4</v>
      </c>
      <c r="H60" s="32">
        <v>1.55E-4</v>
      </c>
      <c r="I60" s="32">
        <v>4.2400000000000001E-4</v>
      </c>
      <c r="J60" s="32">
        <v>2.1800000000000001E-4</v>
      </c>
      <c r="K60" s="32">
        <v>6.3100000000000005E-4</v>
      </c>
      <c r="L60" s="32">
        <v>1.5920000000000001E-3</v>
      </c>
      <c r="M60" s="32">
        <v>0</v>
      </c>
      <c r="N60" s="32">
        <v>0</v>
      </c>
      <c r="O60" s="32">
        <v>3.4999999999999997E-5</v>
      </c>
      <c r="P60" s="32">
        <v>1.33E-3</v>
      </c>
      <c r="Q60" s="32">
        <v>3.6999999999999998E-5</v>
      </c>
      <c r="R60" s="32">
        <v>1.1900000000000001E-4</v>
      </c>
      <c r="S60" s="32">
        <v>0</v>
      </c>
      <c r="T60" s="32">
        <v>1E-4</v>
      </c>
      <c r="U60" s="32">
        <v>6.0000000000000002E-6</v>
      </c>
      <c r="V60" s="32">
        <v>7.3999999999999996E-5</v>
      </c>
      <c r="W60" s="32">
        <v>3.59E-4</v>
      </c>
      <c r="X60" s="32">
        <v>1.05E-4</v>
      </c>
      <c r="Y60" s="32">
        <v>1.31E-3</v>
      </c>
      <c r="Z60" s="32">
        <v>1.4250000000000001E-3</v>
      </c>
      <c r="AA60" s="32">
        <v>4.6999999999999997E-5</v>
      </c>
      <c r="AB60" s="32">
        <v>6.5799999999999995E-4</v>
      </c>
      <c r="AC60" s="32">
        <v>0</v>
      </c>
      <c r="AD60" s="32">
        <v>9.7099999999999997E-4</v>
      </c>
      <c r="AE60" s="32">
        <v>1.691E-3</v>
      </c>
      <c r="AF60" s="32">
        <v>1.188E-3</v>
      </c>
      <c r="AG60" s="32">
        <v>7.4299999999999995E-4</v>
      </c>
      <c r="AH60" s="32">
        <v>7.5900000000000002E-4</v>
      </c>
      <c r="AI60" s="32">
        <v>4.9569999999999996E-3</v>
      </c>
      <c r="AJ60" s="32">
        <v>2.3400000000000001E-3</v>
      </c>
      <c r="AK60" s="32">
        <v>3.1300000000000002E-4</v>
      </c>
      <c r="AL60" s="32">
        <v>0</v>
      </c>
      <c r="AM60" s="32">
        <v>1.7849999999999999E-3</v>
      </c>
      <c r="AN60" s="32">
        <v>0</v>
      </c>
      <c r="AO60" s="32">
        <v>3.2000000000000003E-4</v>
      </c>
      <c r="AP60" s="32">
        <v>1.92E-4</v>
      </c>
      <c r="AQ60" s="32">
        <v>0</v>
      </c>
      <c r="AR60" s="32">
        <v>0</v>
      </c>
      <c r="AS60" s="32">
        <v>0</v>
      </c>
      <c r="AT60" s="32">
        <v>0</v>
      </c>
      <c r="AU60" s="32">
        <v>7.2099999999999996E-4</v>
      </c>
      <c r="AV60" s="32">
        <v>3.5070000000000001E-3</v>
      </c>
      <c r="AW60" s="32">
        <v>9.9570000000000006E-3</v>
      </c>
      <c r="AX60" s="32">
        <v>4.8939999999999999E-3</v>
      </c>
      <c r="AY60" s="32">
        <v>5.3550000000000004E-3</v>
      </c>
      <c r="AZ60" s="32">
        <v>6.8900000000000005E-4</v>
      </c>
      <c r="BA60" s="32">
        <v>2.2000000000000001E-4</v>
      </c>
      <c r="BB60" s="32">
        <v>8.2550000000000002E-3</v>
      </c>
      <c r="BC60" s="32">
        <v>2.81E-4</v>
      </c>
      <c r="BD60" s="32">
        <v>7.4399999999999998E-4</v>
      </c>
      <c r="BE60" s="32">
        <v>4.2589999999999998E-3</v>
      </c>
      <c r="BF60" s="32">
        <v>1.6169999999999999E-3</v>
      </c>
      <c r="BG60" s="32">
        <v>7.5900000000000002E-4</v>
      </c>
      <c r="BH60" s="32">
        <v>4.1999999999999998E-5</v>
      </c>
      <c r="BI60" s="32">
        <v>5.2300000000000003E-3</v>
      </c>
      <c r="BJ60" s="32">
        <v>5.5900000000000004E-4</v>
      </c>
      <c r="BK60" s="32">
        <v>7.8200000000000003E-4</v>
      </c>
      <c r="BL60" s="32">
        <v>3.437E-3</v>
      </c>
      <c r="BM60" s="32">
        <v>2.7859999999999998E-3</v>
      </c>
      <c r="BN60" s="32">
        <v>3.3340000000000002E-3</v>
      </c>
      <c r="BO60" s="32">
        <v>0</v>
      </c>
      <c r="BP60" s="32">
        <v>9.2800000000000001E-4</v>
      </c>
    </row>
    <row r="61" spans="2:68" s="23" customFormat="1" ht="12.75" customHeight="1" x14ac:dyDescent="0.2">
      <c r="B61" s="30">
        <v>54</v>
      </c>
      <c r="C61" s="40" t="s">
        <v>22</v>
      </c>
      <c r="D61" s="37">
        <v>0</v>
      </c>
      <c r="E61" s="32">
        <v>1.088E-3</v>
      </c>
      <c r="F61" s="32">
        <v>6.4199999999999999E-4</v>
      </c>
      <c r="G61" s="32">
        <v>2.8400000000000002E-4</v>
      </c>
      <c r="H61" s="32">
        <v>2.676E-3</v>
      </c>
      <c r="I61" s="32">
        <v>9.6810000000000004E-3</v>
      </c>
      <c r="J61" s="32">
        <v>1.65E-4</v>
      </c>
      <c r="K61" s="32">
        <v>1.36E-4</v>
      </c>
      <c r="L61" s="32">
        <v>7.4600000000000003E-4</v>
      </c>
      <c r="M61" s="32">
        <v>2.4109999999999999E-3</v>
      </c>
      <c r="N61" s="32">
        <v>1.6699999999999999E-4</v>
      </c>
      <c r="O61" s="32">
        <v>3.2200000000000002E-4</v>
      </c>
      <c r="P61" s="32">
        <v>9.59E-4</v>
      </c>
      <c r="Q61" s="32">
        <v>3.4299999999999999E-4</v>
      </c>
      <c r="R61" s="32">
        <v>1.121E-3</v>
      </c>
      <c r="S61" s="32">
        <v>9.5000000000000005E-5</v>
      </c>
      <c r="T61" s="32">
        <v>5.1999999999999995E-4</v>
      </c>
      <c r="U61" s="32">
        <v>3.9999999999999998E-6</v>
      </c>
      <c r="V61" s="32">
        <v>1.2799999999999999E-4</v>
      </c>
      <c r="W61" s="32">
        <v>1.7639999999999999E-3</v>
      </c>
      <c r="X61" s="32">
        <v>1.7100000000000001E-4</v>
      </c>
      <c r="Y61" s="32">
        <v>2.2599999999999999E-4</v>
      </c>
      <c r="Z61" s="32">
        <v>1.93E-4</v>
      </c>
      <c r="AA61" s="32">
        <v>3.6400000000000001E-4</v>
      </c>
      <c r="AB61" s="32">
        <v>9.2999999999999997E-5</v>
      </c>
      <c r="AC61" s="32">
        <v>0</v>
      </c>
      <c r="AD61" s="32">
        <v>1.07E-4</v>
      </c>
      <c r="AE61" s="32">
        <v>1.0219999999999999E-3</v>
      </c>
      <c r="AF61" s="32">
        <v>4.4299999999999998E-4</v>
      </c>
      <c r="AG61" s="32">
        <v>5.53E-4</v>
      </c>
      <c r="AH61" s="32">
        <v>2.3600000000000001E-3</v>
      </c>
      <c r="AI61" s="32">
        <v>2.3310000000000002E-3</v>
      </c>
      <c r="AJ61" s="32">
        <v>1.8450000000000001E-3</v>
      </c>
      <c r="AK61" s="32">
        <v>3.241E-3</v>
      </c>
      <c r="AL61" s="32">
        <v>0</v>
      </c>
      <c r="AM61" s="32">
        <v>3.5199999999999999E-4</v>
      </c>
      <c r="AN61" s="32">
        <v>9.9099999999999991E-4</v>
      </c>
      <c r="AO61" s="32">
        <v>9.5699999999999995E-4</v>
      </c>
      <c r="AP61" s="32">
        <v>5.1460000000000004E-3</v>
      </c>
      <c r="AQ61" s="32">
        <v>1.11E-4</v>
      </c>
      <c r="AR61" s="32">
        <v>1.02E-4</v>
      </c>
      <c r="AS61" s="32">
        <v>1.122E-3</v>
      </c>
      <c r="AT61" s="32">
        <v>3.9999999999999998E-6</v>
      </c>
      <c r="AU61" s="32">
        <v>2.7859999999999998E-3</v>
      </c>
      <c r="AV61" s="32">
        <v>1.7750000000000001E-3</v>
      </c>
      <c r="AW61" s="32">
        <v>3.1580000000000002E-3</v>
      </c>
      <c r="AX61" s="32">
        <v>3.2000000000000002E-3</v>
      </c>
      <c r="AY61" s="32">
        <v>4.2519999999999997E-3</v>
      </c>
      <c r="AZ61" s="32">
        <v>2.5799999999999998E-4</v>
      </c>
      <c r="BA61" s="32">
        <v>5.62E-4</v>
      </c>
      <c r="BB61" s="32">
        <v>3.1319999999999998E-3</v>
      </c>
      <c r="BC61" s="32">
        <v>2.9120000000000001E-3</v>
      </c>
      <c r="BD61" s="32">
        <v>1.392E-3</v>
      </c>
      <c r="BE61" s="32">
        <v>4.1696999999999998E-2</v>
      </c>
      <c r="BF61" s="32">
        <v>2.6250000000000002E-3</v>
      </c>
      <c r="BG61" s="32">
        <v>6.8199999999999999E-4</v>
      </c>
      <c r="BH61" s="32">
        <v>2.24E-4</v>
      </c>
      <c r="BI61" s="32">
        <v>2.9580000000000001E-3</v>
      </c>
      <c r="BJ61" s="32">
        <v>1.206E-3</v>
      </c>
      <c r="BK61" s="32">
        <v>6.2379999999999996E-3</v>
      </c>
      <c r="BL61" s="32">
        <v>2.6515E-2</v>
      </c>
      <c r="BM61" s="32">
        <v>7.0899999999999999E-4</v>
      </c>
      <c r="BN61" s="32">
        <v>1.25E-3</v>
      </c>
      <c r="BO61" s="32">
        <v>0</v>
      </c>
      <c r="BP61" s="32">
        <v>1.3110000000000001E-3</v>
      </c>
    </row>
    <row r="62" spans="2:68" s="23" customFormat="1" ht="12.75" customHeight="1" x14ac:dyDescent="0.2">
      <c r="B62" s="30">
        <v>55</v>
      </c>
      <c r="C62" s="40" t="s">
        <v>23</v>
      </c>
      <c r="D62" s="37">
        <v>0</v>
      </c>
      <c r="E62" s="32">
        <v>0</v>
      </c>
      <c r="F62" s="32">
        <v>0</v>
      </c>
      <c r="G62" s="32">
        <v>0</v>
      </c>
      <c r="H62" s="32">
        <v>0</v>
      </c>
      <c r="I62" s="32">
        <v>0</v>
      </c>
      <c r="J62" s="32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0</v>
      </c>
      <c r="AL62" s="32">
        <v>0</v>
      </c>
      <c r="AM62" s="32">
        <v>0</v>
      </c>
      <c r="AN62" s="32">
        <v>0</v>
      </c>
      <c r="AO62" s="32">
        <v>0</v>
      </c>
      <c r="AP62" s="32">
        <v>0</v>
      </c>
      <c r="AQ62" s="32">
        <v>0</v>
      </c>
      <c r="AR62" s="32">
        <v>0</v>
      </c>
      <c r="AS62" s="32">
        <v>0</v>
      </c>
      <c r="AT62" s="32">
        <v>0</v>
      </c>
      <c r="AU62" s="32">
        <v>0</v>
      </c>
      <c r="AV62" s="32">
        <v>0</v>
      </c>
      <c r="AW62" s="32">
        <v>0</v>
      </c>
      <c r="AX62" s="32">
        <v>0</v>
      </c>
      <c r="AY62" s="32">
        <v>0</v>
      </c>
      <c r="AZ62" s="32">
        <v>0</v>
      </c>
      <c r="BA62" s="32">
        <v>0</v>
      </c>
      <c r="BB62" s="32">
        <v>0</v>
      </c>
      <c r="BC62" s="32">
        <v>0</v>
      </c>
      <c r="BD62" s="32">
        <v>0</v>
      </c>
      <c r="BE62" s="32">
        <v>0</v>
      </c>
      <c r="BF62" s="32">
        <v>0</v>
      </c>
      <c r="BG62" s="32">
        <v>0</v>
      </c>
      <c r="BH62" s="32">
        <v>0</v>
      </c>
      <c r="BI62" s="32">
        <v>0</v>
      </c>
      <c r="BJ62" s="32">
        <v>0</v>
      </c>
      <c r="BK62" s="32">
        <v>0</v>
      </c>
      <c r="BL62" s="32">
        <v>0</v>
      </c>
      <c r="BM62" s="32">
        <v>0</v>
      </c>
      <c r="BN62" s="32">
        <v>0</v>
      </c>
      <c r="BO62" s="32">
        <v>0</v>
      </c>
      <c r="BP62" s="32">
        <v>0</v>
      </c>
    </row>
    <row r="63" spans="2:68" s="23" customFormat="1" ht="12.75" customHeight="1" x14ac:dyDescent="0.2">
      <c r="B63" s="30">
        <v>56</v>
      </c>
      <c r="C63" s="40" t="s">
        <v>61</v>
      </c>
      <c r="D63" s="37">
        <v>0</v>
      </c>
      <c r="E63" s="32">
        <v>3.186E-3</v>
      </c>
      <c r="F63" s="32">
        <v>1.2930000000000001E-3</v>
      </c>
      <c r="G63" s="32">
        <v>3.4699999999999998E-4</v>
      </c>
      <c r="H63" s="32">
        <v>1.06E-4</v>
      </c>
      <c r="I63" s="32">
        <v>7.1599999999999995E-4</v>
      </c>
      <c r="J63" s="32">
        <v>9.6400000000000001E-4</v>
      </c>
      <c r="K63" s="32">
        <v>0</v>
      </c>
      <c r="L63" s="32">
        <v>9.1000000000000003E-5</v>
      </c>
      <c r="M63" s="32">
        <v>8.8199999999999997E-4</v>
      </c>
      <c r="N63" s="32">
        <v>0</v>
      </c>
      <c r="O63" s="32">
        <v>3.0000000000000001E-6</v>
      </c>
      <c r="P63" s="32">
        <v>2.7799999999999998E-4</v>
      </c>
      <c r="Q63" s="32">
        <v>1.94E-4</v>
      </c>
      <c r="R63" s="32">
        <v>5.5199999999999997E-4</v>
      </c>
      <c r="S63" s="32">
        <v>0</v>
      </c>
      <c r="T63" s="32">
        <v>1.7E-5</v>
      </c>
      <c r="U63" s="32">
        <v>3.3599999999999998E-4</v>
      </c>
      <c r="V63" s="32">
        <v>4.5399999999999998E-4</v>
      </c>
      <c r="W63" s="32">
        <v>3.1500000000000001E-4</v>
      </c>
      <c r="X63" s="32">
        <v>8.2000000000000001E-5</v>
      </c>
      <c r="Y63" s="32">
        <v>0</v>
      </c>
      <c r="Z63" s="32">
        <v>6.4999999999999994E-5</v>
      </c>
      <c r="AA63" s="32">
        <v>2.464E-3</v>
      </c>
      <c r="AB63" s="32">
        <v>7.3999999999999996E-5</v>
      </c>
      <c r="AC63" s="32">
        <v>2.42E-4</v>
      </c>
      <c r="AD63" s="32">
        <v>0</v>
      </c>
      <c r="AE63" s="32">
        <v>1.16E-4</v>
      </c>
      <c r="AF63" s="32">
        <v>3.0000000000000001E-6</v>
      </c>
      <c r="AG63" s="32">
        <v>1.0430000000000001E-3</v>
      </c>
      <c r="AH63" s="32">
        <v>6.9540000000000001E-3</v>
      </c>
      <c r="AI63" s="32">
        <v>2.3189999999999999E-3</v>
      </c>
      <c r="AJ63" s="32">
        <v>5.2400000000000005E-4</v>
      </c>
      <c r="AK63" s="32">
        <v>3.4E-5</v>
      </c>
      <c r="AL63" s="32">
        <v>0</v>
      </c>
      <c r="AM63" s="32">
        <v>2.6410000000000001E-3</v>
      </c>
      <c r="AN63" s="32">
        <v>3.7880000000000001E-3</v>
      </c>
      <c r="AO63" s="32">
        <v>4.4900000000000001E-3</v>
      </c>
      <c r="AP63" s="32">
        <v>1.9499999999999999E-3</v>
      </c>
      <c r="AQ63" s="32">
        <v>1.8E-5</v>
      </c>
      <c r="AR63" s="32">
        <v>6.4199999999999999E-4</v>
      </c>
      <c r="AS63" s="32">
        <v>4.0600000000000002E-3</v>
      </c>
      <c r="AT63" s="32">
        <v>3.9999999999999998E-6</v>
      </c>
      <c r="AU63" s="32">
        <v>3.6099999999999999E-3</v>
      </c>
      <c r="AV63" s="32">
        <v>1.093E-3</v>
      </c>
      <c r="AW63" s="32">
        <v>1.2030000000000001E-3</v>
      </c>
      <c r="AX63" s="32">
        <v>1.1770000000000001E-3</v>
      </c>
      <c r="AY63" s="32">
        <v>2.5720000000000001E-3</v>
      </c>
      <c r="AZ63" s="32">
        <v>6.8999999999999997E-5</v>
      </c>
      <c r="BA63" s="32">
        <v>5.8E-4</v>
      </c>
      <c r="BB63" s="32">
        <v>7.0500000000000001E-4</v>
      </c>
      <c r="BC63" s="32">
        <v>1.9400000000000001E-3</v>
      </c>
      <c r="BD63" s="32">
        <v>4.6340000000000001E-3</v>
      </c>
      <c r="BE63" s="32">
        <v>1.3929999999999999E-3</v>
      </c>
      <c r="BF63" s="32">
        <v>9.68E-4</v>
      </c>
      <c r="BG63" s="32">
        <v>0.119506</v>
      </c>
      <c r="BH63" s="32">
        <v>6.9291000000000005E-2</v>
      </c>
      <c r="BI63" s="32">
        <v>1.6149999999999999E-3</v>
      </c>
      <c r="BJ63" s="32">
        <v>6.2529999999999999E-3</v>
      </c>
      <c r="BK63" s="32">
        <v>3.2859999999999999E-3</v>
      </c>
      <c r="BL63" s="32">
        <v>2.967E-3</v>
      </c>
      <c r="BM63" s="32">
        <v>3.4269999999999999E-3</v>
      </c>
      <c r="BN63" s="32">
        <v>2.794E-3</v>
      </c>
      <c r="BO63" s="32">
        <v>0</v>
      </c>
      <c r="BP63" s="32">
        <v>5.6210000000000001E-3</v>
      </c>
    </row>
    <row r="64" spans="2:68" s="23" customFormat="1" ht="12.75" customHeight="1" x14ac:dyDescent="0.2">
      <c r="B64" s="30">
        <v>57</v>
      </c>
      <c r="C64" s="40" t="s">
        <v>62</v>
      </c>
      <c r="D64" s="37">
        <v>0</v>
      </c>
      <c r="E64" s="32">
        <v>0</v>
      </c>
      <c r="F64" s="32">
        <v>0</v>
      </c>
      <c r="G64" s="32">
        <v>0</v>
      </c>
      <c r="H64" s="32">
        <v>0</v>
      </c>
      <c r="I64" s="32">
        <v>0</v>
      </c>
      <c r="J64" s="32">
        <v>0</v>
      </c>
      <c r="K64" s="32">
        <v>0</v>
      </c>
      <c r="L64" s="32">
        <v>0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0</v>
      </c>
      <c r="AB64" s="32">
        <v>0</v>
      </c>
      <c r="AC64" s="32">
        <v>0</v>
      </c>
      <c r="AD64" s="32">
        <v>0</v>
      </c>
      <c r="AE64" s="32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0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0</v>
      </c>
      <c r="AR64" s="32">
        <v>0</v>
      </c>
      <c r="AS64" s="32">
        <v>0</v>
      </c>
      <c r="AT64" s="32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0</v>
      </c>
      <c r="BF64" s="32">
        <v>0</v>
      </c>
      <c r="BG64" s="32">
        <v>0</v>
      </c>
      <c r="BH64" s="32">
        <v>0</v>
      </c>
      <c r="BI64" s="32">
        <v>0</v>
      </c>
      <c r="BJ64" s="32">
        <v>0</v>
      </c>
      <c r="BK64" s="32">
        <v>0</v>
      </c>
      <c r="BL64" s="32">
        <v>0</v>
      </c>
      <c r="BM64" s="32">
        <v>0</v>
      </c>
      <c r="BN64" s="32">
        <v>0</v>
      </c>
      <c r="BO64" s="32">
        <v>0</v>
      </c>
      <c r="BP64" s="32">
        <v>0</v>
      </c>
    </row>
    <row r="65" spans="2:68" s="23" customFormat="1" ht="12.75" customHeight="1" x14ac:dyDescent="0.2">
      <c r="B65" s="30">
        <v>58</v>
      </c>
      <c r="C65" s="40" t="s">
        <v>63</v>
      </c>
      <c r="D65" s="37">
        <v>0</v>
      </c>
      <c r="E65" s="32">
        <v>0</v>
      </c>
      <c r="F65" s="32">
        <v>0</v>
      </c>
      <c r="G65" s="32">
        <v>0</v>
      </c>
      <c r="H65" s="32">
        <v>0</v>
      </c>
      <c r="I65" s="32">
        <v>0</v>
      </c>
      <c r="J65" s="32">
        <v>2.6400000000000002E-4</v>
      </c>
      <c r="K65" s="32">
        <v>8.6000000000000003E-5</v>
      </c>
      <c r="L65" s="32">
        <v>0</v>
      </c>
      <c r="M65" s="32">
        <v>4.8200000000000001E-4</v>
      </c>
      <c r="N65" s="32">
        <v>1.1400000000000001E-4</v>
      </c>
      <c r="O65" s="32">
        <v>1.1E-5</v>
      </c>
      <c r="P65" s="32">
        <v>6.8000000000000005E-4</v>
      </c>
      <c r="Q65" s="32">
        <v>0</v>
      </c>
      <c r="R65" s="32">
        <v>0</v>
      </c>
      <c r="S65" s="32">
        <v>0</v>
      </c>
      <c r="T65" s="32">
        <v>0</v>
      </c>
      <c r="U65" s="32">
        <v>0</v>
      </c>
      <c r="V65" s="32">
        <v>0</v>
      </c>
      <c r="W65" s="32">
        <v>0</v>
      </c>
      <c r="X65" s="32">
        <v>5.5000000000000002E-5</v>
      </c>
      <c r="Y65" s="32">
        <v>0</v>
      </c>
      <c r="Z65" s="32">
        <v>0</v>
      </c>
      <c r="AA65" s="32">
        <v>3.0499999999999999E-4</v>
      </c>
      <c r="AB65" s="32">
        <v>4.8000000000000001E-5</v>
      </c>
      <c r="AC65" s="32">
        <v>0</v>
      </c>
      <c r="AD65" s="32">
        <v>0</v>
      </c>
      <c r="AE65" s="32">
        <v>0</v>
      </c>
      <c r="AF65" s="32">
        <v>0</v>
      </c>
      <c r="AG65" s="32">
        <v>3.9199999999999999E-4</v>
      </c>
      <c r="AH65" s="32">
        <v>0</v>
      </c>
      <c r="AI65" s="32">
        <v>0</v>
      </c>
      <c r="AJ65" s="32">
        <v>0</v>
      </c>
      <c r="AK65" s="32">
        <v>1.47E-4</v>
      </c>
      <c r="AL65" s="32">
        <v>0</v>
      </c>
      <c r="AM65" s="32">
        <v>0</v>
      </c>
      <c r="AN65" s="32">
        <v>1.322E-3</v>
      </c>
      <c r="AO65" s="32">
        <v>0</v>
      </c>
      <c r="AP65" s="32">
        <v>2.0999999999999999E-5</v>
      </c>
      <c r="AQ65" s="32">
        <v>0</v>
      </c>
      <c r="AR65" s="32">
        <v>0</v>
      </c>
      <c r="AS65" s="32">
        <v>1.0809999999999999E-3</v>
      </c>
      <c r="AT65" s="32">
        <v>0</v>
      </c>
      <c r="AU65" s="32">
        <v>0</v>
      </c>
      <c r="AV65" s="32">
        <v>4.2499999999999998E-4</v>
      </c>
      <c r="AW65" s="32">
        <v>7.45E-4</v>
      </c>
      <c r="AX65" s="32">
        <v>3.8699999999999997E-4</v>
      </c>
      <c r="AY65" s="32">
        <v>1.2799999999999999E-4</v>
      </c>
      <c r="AZ65" s="32">
        <v>2.4499999999999999E-4</v>
      </c>
      <c r="BA65" s="32">
        <v>0</v>
      </c>
      <c r="BB65" s="32">
        <v>3.7300000000000001E-4</v>
      </c>
      <c r="BC65" s="32">
        <v>6.4000000000000005E-4</v>
      </c>
      <c r="BD65" s="32">
        <v>5.7092999999999998E-2</v>
      </c>
      <c r="BE65" s="32">
        <v>8.3600000000000005E-4</v>
      </c>
      <c r="BF65" s="32">
        <v>2.7399999999999999E-4</v>
      </c>
      <c r="BG65" s="32">
        <v>1.3359999999999999E-3</v>
      </c>
      <c r="BH65" s="32">
        <v>5.53E-4</v>
      </c>
      <c r="BI65" s="32">
        <v>3.0405000000000001E-2</v>
      </c>
      <c r="BJ65" s="32">
        <v>0.14039599999999999</v>
      </c>
      <c r="BK65" s="32">
        <v>6.0999999999999997E-4</v>
      </c>
      <c r="BL65" s="32">
        <v>1.4026E-2</v>
      </c>
      <c r="BM65" s="32">
        <v>0</v>
      </c>
      <c r="BN65" s="32">
        <v>1.1329999999999999E-3</v>
      </c>
      <c r="BO65" s="32">
        <v>0</v>
      </c>
      <c r="BP65" s="32">
        <v>3.457E-3</v>
      </c>
    </row>
    <row r="66" spans="2:68" s="23" customFormat="1" ht="12.75" customHeight="1" x14ac:dyDescent="0.2">
      <c r="B66" s="30">
        <v>59</v>
      </c>
      <c r="C66" s="40" t="s">
        <v>64</v>
      </c>
      <c r="D66" s="37">
        <v>0</v>
      </c>
      <c r="E66" s="32">
        <v>0</v>
      </c>
      <c r="F66" s="32">
        <v>0</v>
      </c>
      <c r="G66" s="32">
        <v>0</v>
      </c>
      <c r="H66" s="32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32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32">
        <v>0</v>
      </c>
    </row>
    <row r="67" spans="2:68" s="23" customFormat="1" ht="12.75" customHeight="1" x14ac:dyDescent="0.2">
      <c r="B67" s="30">
        <v>60</v>
      </c>
      <c r="C67" s="40" t="s">
        <v>65</v>
      </c>
      <c r="D67" s="37">
        <v>0</v>
      </c>
      <c r="E67" s="32">
        <v>0</v>
      </c>
      <c r="F67" s="32">
        <v>0</v>
      </c>
      <c r="G67" s="32">
        <v>0</v>
      </c>
      <c r="H67" s="32">
        <v>0</v>
      </c>
      <c r="I67" s="32">
        <v>9.8999999999999994E-5</v>
      </c>
      <c r="J67" s="32">
        <v>4.6200000000000001E-4</v>
      </c>
      <c r="K67" s="32">
        <v>1.3200000000000001E-4</v>
      </c>
      <c r="L67" s="32">
        <v>1.3519999999999999E-3</v>
      </c>
      <c r="M67" s="32">
        <v>8.9400000000000005E-4</v>
      </c>
      <c r="N67" s="32">
        <v>1.8599999999999999E-4</v>
      </c>
      <c r="O67" s="32">
        <v>9.2E-5</v>
      </c>
      <c r="P67" s="32">
        <v>1.9940000000000001E-3</v>
      </c>
      <c r="Q67" s="32">
        <v>4.8999999999999998E-5</v>
      </c>
      <c r="R67" s="32">
        <v>1.01E-4</v>
      </c>
      <c r="S67" s="32">
        <v>6.7000000000000002E-5</v>
      </c>
      <c r="T67" s="32">
        <v>5.0000000000000004E-6</v>
      </c>
      <c r="U67" s="32">
        <v>5.0000000000000004E-6</v>
      </c>
      <c r="V67" s="32">
        <v>1.06E-4</v>
      </c>
      <c r="W67" s="32">
        <v>4.6500000000000003E-4</v>
      </c>
      <c r="X67" s="32">
        <v>9.6000000000000002E-5</v>
      </c>
      <c r="Y67" s="32">
        <v>2.7500000000000002E-4</v>
      </c>
      <c r="Z67" s="32">
        <v>9.3999999999999994E-5</v>
      </c>
      <c r="AA67" s="32">
        <v>2.9300000000000002E-4</v>
      </c>
      <c r="AB67" s="32">
        <v>7.9999999999999996E-6</v>
      </c>
      <c r="AC67" s="32">
        <v>9.9999999999999995E-7</v>
      </c>
      <c r="AD67" s="32">
        <v>3.7800000000000003E-4</v>
      </c>
      <c r="AE67" s="32">
        <v>0</v>
      </c>
      <c r="AF67" s="32">
        <v>0</v>
      </c>
      <c r="AG67" s="32">
        <v>1.7229999999999999E-3</v>
      </c>
      <c r="AH67" s="32">
        <v>4.45E-3</v>
      </c>
      <c r="AI67" s="32">
        <v>1.8E-5</v>
      </c>
      <c r="AJ67" s="32">
        <v>3.57E-4</v>
      </c>
      <c r="AK67" s="32">
        <v>2.1999999999999999E-5</v>
      </c>
      <c r="AL67" s="32">
        <v>0</v>
      </c>
      <c r="AM67" s="32">
        <v>2.9880000000000002E-3</v>
      </c>
      <c r="AN67" s="32">
        <v>1.5272000000000001E-2</v>
      </c>
      <c r="AO67" s="32">
        <v>9.990000000000001E-4</v>
      </c>
      <c r="AP67" s="32">
        <v>4.15E-4</v>
      </c>
      <c r="AQ67" s="32">
        <v>1.168E-3</v>
      </c>
      <c r="AR67" s="32">
        <v>6.9999999999999999E-4</v>
      </c>
      <c r="AS67" s="32">
        <v>1.0809999999999999E-3</v>
      </c>
      <c r="AT67" s="32">
        <v>1.3200000000000001E-4</v>
      </c>
      <c r="AU67" s="32">
        <v>1.093E-3</v>
      </c>
      <c r="AV67" s="32">
        <v>9.7000000000000005E-4</v>
      </c>
      <c r="AW67" s="32">
        <v>8.8439999999999994E-3</v>
      </c>
      <c r="AX67" s="32">
        <v>3.5839999999999999E-3</v>
      </c>
      <c r="AY67" s="32">
        <v>3.9100000000000002E-4</v>
      </c>
      <c r="AZ67" s="32">
        <v>2.7729999999999999E-3</v>
      </c>
      <c r="BA67" s="32">
        <v>1.0280000000000001E-3</v>
      </c>
      <c r="BB67" s="32">
        <v>7.9649999999999999E-3</v>
      </c>
      <c r="BC67" s="32">
        <v>1.823E-3</v>
      </c>
      <c r="BD67" s="32">
        <v>3.0709999999999999E-3</v>
      </c>
      <c r="BE67" s="32">
        <v>2.4949999999999998E-3</v>
      </c>
      <c r="BF67" s="32">
        <v>1.586E-3</v>
      </c>
      <c r="BG67" s="32">
        <v>2.1800000000000001E-4</v>
      </c>
      <c r="BH67" s="32">
        <v>2.6699999999999998E-4</v>
      </c>
      <c r="BI67" s="32">
        <v>1.7470000000000001E-3</v>
      </c>
      <c r="BJ67" s="32">
        <v>6.0549999999999996E-3</v>
      </c>
      <c r="BK67" s="32">
        <v>8.2980999999999999E-2</v>
      </c>
      <c r="BL67" s="32">
        <v>7.4510000000000002E-3</v>
      </c>
      <c r="BM67" s="32">
        <v>4.73E-4</v>
      </c>
      <c r="BN67" s="32">
        <v>6.2200000000000005E-4</v>
      </c>
      <c r="BO67" s="32">
        <v>0</v>
      </c>
      <c r="BP67" s="32">
        <v>1.8569999999999999E-3</v>
      </c>
    </row>
    <row r="68" spans="2:68" s="23" customFormat="1" ht="12.75" customHeight="1" x14ac:dyDescent="0.2">
      <c r="B68" s="30">
        <v>61</v>
      </c>
      <c r="C68" s="40" t="s">
        <v>24</v>
      </c>
      <c r="D68" s="37">
        <v>0</v>
      </c>
      <c r="E68" s="32">
        <v>5.1500000000000005E-4</v>
      </c>
      <c r="F68" s="32">
        <v>7.6899999999999998E-3</v>
      </c>
      <c r="G68" s="32">
        <v>3.1999999999999999E-5</v>
      </c>
      <c r="H68" s="32">
        <v>2.5300000000000002E-4</v>
      </c>
      <c r="I68" s="32">
        <v>5.2800000000000004E-4</v>
      </c>
      <c r="J68" s="32">
        <v>5.1599999999999997E-4</v>
      </c>
      <c r="K68" s="32">
        <v>2.0000000000000001E-4</v>
      </c>
      <c r="L68" s="32">
        <v>3.57E-4</v>
      </c>
      <c r="M68" s="32">
        <v>6.2299999999999996E-4</v>
      </c>
      <c r="N68" s="32">
        <v>7.2000000000000002E-5</v>
      </c>
      <c r="O68" s="32">
        <v>8.6000000000000003E-5</v>
      </c>
      <c r="P68" s="32">
        <v>9.2800000000000001E-4</v>
      </c>
      <c r="Q68" s="32">
        <v>4.7199999999999998E-4</v>
      </c>
      <c r="R68" s="32">
        <v>4.6099999999999998E-4</v>
      </c>
      <c r="S68" s="32">
        <v>1.45E-4</v>
      </c>
      <c r="T68" s="32">
        <v>3.8499999999999998E-4</v>
      </c>
      <c r="U68" s="32">
        <v>5.22E-4</v>
      </c>
      <c r="V68" s="32">
        <v>1.6200000000000001E-4</v>
      </c>
      <c r="W68" s="32">
        <v>7.1299999999999998E-4</v>
      </c>
      <c r="X68" s="32">
        <v>1.8900000000000001E-4</v>
      </c>
      <c r="Y68" s="32">
        <v>2.6699999999999998E-4</v>
      </c>
      <c r="Z68" s="32">
        <v>6.0899999999999995E-4</v>
      </c>
      <c r="AA68" s="32">
        <v>2.3499999999999999E-4</v>
      </c>
      <c r="AB68" s="32">
        <v>5.3000000000000001E-5</v>
      </c>
      <c r="AC68" s="32">
        <v>3.1300000000000002E-4</v>
      </c>
      <c r="AD68" s="32">
        <v>6.5700000000000003E-4</v>
      </c>
      <c r="AE68" s="32">
        <v>2.4699999999999999E-4</v>
      </c>
      <c r="AF68" s="32">
        <v>1.07E-4</v>
      </c>
      <c r="AG68" s="32">
        <v>5.2599999999999999E-4</v>
      </c>
      <c r="AH68" s="32">
        <v>3.908E-3</v>
      </c>
      <c r="AI68" s="32">
        <v>1.475E-3</v>
      </c>
      <c r="AJ68" s="32">
        <v>4.0000000000000002E-4</v>
      </c>
      <c r="AK68" s="32">
        <v>1.73E-4</v>
      </c>
      <c r="AL68" s="32">
        <v>0</v>
      </c>
      <c r="AM68" s="32">
        <v>8.7200000000000005E-4</v>
      </c>
      <c r="AN68" s="32">
        <v>6.1079999999999997E-3</v>
      </c>
      <c r="AO68" s="32">
        <v>1.0579999999999999E-3</v>
      </c>
      <c r="AP68" s="32">
        <v>9.2699999999999998E-4</v>
      </c>
      <c r="AQ68" s="32">
        <v>2.63E-4</v>
      </c>
      <c r="AR68" s="32">
        <v>1.7000000000000001E-4</v>
      </c>
      <c r="AS68" s="32">
        <v>1.387E-3</v>
      </c>
      <c r="AT68" s="32">
        <v>5.5999999999999999E-5</v>
      </c>
      <c r="AU68" s="32">
        <v>5.352E-3</v>
      </c>
      <c r="AV68" s="32">
        <v>6.5839999999999996E-3</v>
      </c>
      <c r="AW68" s="32">
        <v>1.9550000000000001E-3</v>
      </c>
      <c r="AX68" s="32">
        <v>1.1169999999999999E-3</v>
      </c>
      <c r="AY68" s="32">
        <v>1.6000000000000001E-3</v>
      </c>
      <c r="AZ68" s="32">
        <v>4.6999999999999997E-5</v>
      </c>
      <c r="BA68" s="32">
        <v>3.2859999999999999E-3</v>
      </c>
      <c r="BB68" s="32">
        <v>1.5349999999999999E-3</v>
      </c>
      <c r="BC68" s="32">
        <v>6.9099999999999999E-4</v>
      </c>
      <c r="BD68" s="32">
        <v>1.689E-3</v>
      </c>
      <c r="BE68" s="32">
        <v>3.0479999999999999E-3</v>
      </c>
      <c r="BF68" s="32">
        <v>1.6280000000000001E-3</v>
      </c>
      <c r="BG68" s="32">
        <v>1.134E-3</v>
      </c>
      <c r="BH68" s="32">
        <v>6.38E-4</v>
      </c>
      <c r="BI68" s="32">
        <v>1.537E-3</v>
      </c>
      <c r="BJ68" s="32">
        <v>5.2160000000000002E-3</v>
      </c>
      <c r="BK68" s="32">
        <v>4.6299999999999996E-3</v>
      </c>
      <c r="BL68" s="32">
        <v>3.9751000000000002E-2</v>
      </c>
      <c r="BM68" s="32">
        <v>0</v>
      </c>
      <c r="BN68" s="32">
        <v>1.2999999999999999E-3</v>
      </c>
      <c r="BO68" s="32">
        <v>0</v>
      </c>
      <c r="BP68" s="32">
        <v>1.0679999999999999E-3</v>
      </c>
    </row>
    <row r="69" spans="2:68" s="23" customFormat="1" ht="12.75" customHeight="1" x14ac:dyDescent="0.2">
      <c r="B69" s="30">
        <v>62</v>
      </c>
      <c r="C69" s="40" t="s">
        <v>66</v>
      </c>
      <c r="D69" s="37">
        <v>0</v>
      </c>
      <c r="E69" s="32">
        <v>3.225E-3</v>
      </c>
      <c r="F69" s="32">
        <v>1.645E-3</v>
      </c>
      <c r="G69" s="32">
        <v>9.5000000000000005E-5</v>
      </c>
      <c r="H69" s="32">
        <v>6.8999999999999997E-5</v>
      </c>
      <c r="I69" s="32">
        <v>2.5690000000000001E-3</v>
      </c>
      <c r="J69" s="32">
        <v>4.8999999999999998E-5</v>
      </c>
      <c r="K69" s="32">
        <v>5.5199999999999997E-4</v>
      </c>
      <c r="L69" s="32">
        <v>1.3439999999999999E-3</v>
      </c>
      <c r="M69" s="32">
        <v>1.0579999999999999E-3</v>
      </c>
      <c r="N69" s="32">
        <v>5.7200000000000003E-4</v>
      </c>
      <c r="O69" s="32">
        <v>6.2000000000000003E-5</v>
      </c>
      <c r="P69" s="32">
        <v>2.32E-4</v>
      </c>
      <c r="Q69" s="32">
        <v>5.1E-5</v>
      </c>
      <c r="R69" s="32">
        <v>5.5000000000000002E-5</v>
      </c>
      <c r="S69" s="32">
        <v>5.0000000000000002E-5</v>
      </c>
      <c r="T69" s="32">
        <v>2.0000000000000002E-5</v>
      </c>
      <c r="U69" s="32">
        <v>2.0999999999999999E-5</v>
      </c>
      <c r="V69" s="32">
        <v>4.5300000000000001E-4</v>
      </c>
      <c r="W69" s="32">
        <v>1.3749999999999999E-3</v>
      </c>
      <c r="X69" s="32">
        <v>2.5500000000000002E-4</v>
      </c>
      <c r="Y69" s="32">
        <v>2.02E-4</v>
      </c>
      <c r="Z69" s="32">
        <v>6.0899999999999995E-4</v>
      </c>
      <c r="AA69" s="32">
        <v>5.8699999999999996E-4</v>
      </c>
      <c r="AB69" s="32">
        <v>2.088E-3</v>
      </c>
      <c r="AC69" s="32">
        <v>9.9999999999999995E-7</v>
      </c>
      <c r="AD69" s="32">
        <v>1.36E-4</v>
      </c>
      <c r="AE69" s="32">
        <v>6.3E-5</v>
      </c>
      <c r="AF69" s="32">
        <v>7.3999999999999996E-5</v>
      </c>
      <c r="AG69" s="32">
        <v>4.9299999999999995E-4</v>
      </c>
      <c r="AH69" s="32">
        <v>1.6899999999999999E-4</v>
      </c>
      <c r="AI69" s="32">
        <v>2.686E-3</v>
      </c>
      <c r="AJ69" s="32">
        <v>4.0179999999999999E-3</v>
      </c>
      <c r="AK69" s="32">
        <v>3.447E-3</v>
      </c>
      <c r="AL69" s="32">
        <v>0</v>
      </c>
      <c r="AM69" s="32">
        <v>3.8400000000000001E-4</v>
      </c>
      <c r="AN69" s="32">
        <v>1.57E-3</v>
      </c>
      <c r="AO69" s="32">
        <v>7.9299999999999998E-4</v>
      </c>
      <c r="AP69" s="32">
        <v>3.0230000000000001E-3</v>
      </c>
      <c r="AQ69" s="32">
        <v>1.2300000000000001E-4</v>
      </c>
      <c r="AR69" s="32">
        <v>1.6699999999999999E-4</v>
      </c>
      <c r="AS69" s="32">
        <v>1.0809999999999999E-3</v>
      </c>
      <c r="AT69" s="32">
        <v>1.08E-4</v>
      </c>
      <c r="AU69" s="32">
        <v>1.312E-3</v>
      </c>
      <c r="AV69" s="32">
        <v>8.0500000000000005E-4</v>
      </c>
      <c r="AW69" s="32">
        <v>4.66E-4</v>
      </c>
      <c r="AX69" s="32">
        <v>1.1800000000000001E-3</v>
      </c>
      <c r="AY69" s="32">
        <v>3.6699999999999998E-4</v>
      </c>
      <c r="AZ69" s="32">
        <v>3.3199999999999999E-4</v>
      </c>
      <c r="BA69" s="32">
        <v>1.6609999999999999E-3</v>
      </c>
      <c r="BB69" s="32">
        <v>3.3199999999999999E-4</v>
      </c>
      <c r="BC69" s="32">
        <v>5.1400000000000003E-4</v>
      </c>
      <c r="BD69" s="32">
        <v>6.9909999999999998E-3</v>
      </c>
      <c r="BE69" s="32">
        <v>8.92E-4</v>
      </c>
      <c r="BF69" s="32">
        <v>3.01E-4</v>
      </c>
      <c r="BG69" s="32">
        <v>3.1599999999999998E-4</v>
      </c>
      <c r="BH69" s="32">
        <v>3.1799999999999998E-4</v>
      </c>
      <c r="BI69" s="32">
        <v>4.5600000000000003E-4</v>
      </c>
      <c r="BJ69" s="32">
        <v>5.7600000000000001E-4</v>
      </c>
      <c r="BK69" s="32">
        <v>7.7300000000000003E-4</v>
      </c>
      <c r="BL69" s="32">
        <v>3.48E-3</v>
      </c>
      <c r="BM69" s="32">
        <v>9.2165999999999998E-2</v>
      </c>
      <c r="BN69" s="32">
        <v>8.5999999999999998E-4</v>
      </c>
      <c r="BO69" s="32">
        <v>0</v>
      </c>
      <c r="BP69" s="32">
        <v>9.77E-4</v>
      </c>
    </row>
    <row r="70" spans="2:68" s="23" customFormat="1" ht="12.75" customHeight="1" x14ac:dyDescent="0.2">
      <c r="B70" s="30">
        <v>63</v>
      </c>
      <c r="C70" s="40" t="s">
        <v>67</v>
      </c>
      <c r="D70" s="37">
        <v>0</v>
      </c>
      <c r="E70" s="32">
        <v>0</v>
      </c>
      <c r="F70" s="32">
        <v>1.8E-5</v>
      </c>
      <c r="G70" s="32">
        <v>3.1999999999999999E-5</v>
      </c>
      <c r="H70" s="32">
        <v>2.4499999999999999E-4</v>
      </c>
      <c r="I70" s="32">
        <v>4.95E-4</v>
      </c>
      <c r="J70" s="32">
        <v>2.8400000000000002E-4</v>
      </c>
      <c r="K70" s="32">
        <v>7.2999999999999999E-5</v>
      </c>
      <c r="L70" s="32">
        <v>0</v>
      </c>
      <c r="M70" s="32">
        <v>1.7290000000000001E-3</v>
      </c>
      <c r="N70" s="32">
        <v>1.1900000000000001E-4</v>
      </c>
      <c r="O70" s="32">
        <v>3.0000000000000001E-6</v>
      </c>
      <c r="P70" s="32">
        <v>2.32E-4</v>
      </c>
      <c r="Q70" s="32">
        <v>7.8999999999999996E-5</v>
      </c>
      <c r="R70" s="32">
        <v>2.5900000000000001E-4</v>
      </c>
      <c r="S70" s="32">
        <v>4.1899999999999999E-4</v>
      </c>
      <c r="T70" s="32">
        <v>1.8000000000000001E-4</v>
      </c>
      <c r="U70" s="32">
        <v>7.9999999999999996E-6</v>
      </c>
      <c r="V70" s="32">
        <v>2.2000000000000001E-4</v>
      </c>
      <c r="W70" s="32">
        <v>4.2200000000000001E-4</v>
      </c>
      <c r="X70" s="32">
        <v>6.2000000000000003E-5</v>
      </c>
      <c r="Y70" s="32">
        <v>7.2999999999999999E-5</v>
      </c>
      <c r="Z70" s="32">
        <v>7.7000000000000001E-5</v>
      </c>
      <c r="AA70" s="32">
        <v>1.9900000000000001E-4</v>
      </c>
      <c r="AB70" s="32">
        <v>1.64E-4</v>
      </c>
      <c r="AC70" s="32">
        <v>0</v>
      </c>
      <c r="AD70" s="32">
        <v>0</v>
      </c>
      <c r="AE70" s="32">
        <v>4.3999999999999999E-5</v>
      </c>
      <c r="AF70" s="32">
        <v>6.8999999999999997E-5</v>
      </c>
      <c r="AG70" s="32">
        <v>7.0799999999999997E-4</v>
      </c>
      <c r="AH70" s="32">
        <v>4.2000000000000002E-4</v>
      </c>
      <c r="AI70" s="32">
        <v>4.5300000000000001E-4</v>
      </c>
      <c r="AJ70" s="32">
        <v>3.3399999999999999E-4</v>
      </c>
      <c r="AK70" s="32">
        <v>1.3899999999999999E-4</v>
      </c>
      <c r="AL70" s="32">
        <v>0</v>
      </c>
      <c r="AM70" s="32">
        <v>3.1159999999999998E-3</v>
      </c>
      <c r="AN70" s="32">
        <v>2.199E-3</v>
      </c>
      <c r="AO70" s="32">
        <v>6.0000000000000002E-6</v>
      </c>
      <c r="AP70" s="32">
        <v>1.2300000000000001E-4</v>
      </c>
      <c r="AQ70" s="32">
        <v>5.8E-5</v>
      </c>
      <c r="AR70" s="32">
        <v>1.02E-4</v>
      </c>
      <c r="AS70" s="32">
        <v>1.186E-3</v>
      </c>
      <c r="AT70" s="32">
        <v>1.44E-4</v>
      </c>
      <c r="AU70" s="32">
        <v>1.101E-3</v>
      </c>
      <c r="AV70" s="32">
        <v>1.0579999999999999E-3</v>
      </c>
      <c r="AW70" s="32">
        <v>8.7049999999999992E-3</v>
      </c>
      <c r="AX70" s="32">
        <v>3.8699999999999997E-4</v>
      </c>
      <c r="AY70" s="32">
        <v>1.8000000000000001E-4</v>
      </c>
      <c r="AZ70" s="32">
        <v>5.4299999999999997E-4</v>
      </c>
      <c r="BA70" s="32">
        <v>5.1800000000000001E-4</v>
      </c>
      <c r="BB70" s="32">
        <v>1.722E-3</v>
      </c>
      <c r="BC70" s="32">
        <v>4.08E-4</v>
      </c>
      <c r="BD70" s="32">
        <v>0</v>
      </c>
      <c r="BE70" s="32">
        <v>9.2699999999999998E-4</v>
      </c>
      <c r="BF70" s="32">
        <v>2.12E-4</v>
      </c>
      <c r="BG70" s="32">
        <v>1.291E-3</v>
      </c>
      <c r="BH70" s="32">
        <v>4.9100000000000001E-4</v>
      </c>
      <c r="BI70" s="32">
        <v>4.7980000000000002E-3</v>
      </c>
      <c r="BJ70" s="32">
        <v>1.3680000000000001E-3</v>
      </c>
      <c r="BK70" s="32">
        <v>9.3199999999999999E-4</v>
      </c>
      <c r="BL70" s="32">
        <v>2.1919999999999999E-3</v>
      </c>
      <c r="BM70" s="32">
        <v>6.0800000000000003E-4</v>
      </c>
      <c r="BN70" s="32">
        <v>3.8612E-2</v>
      </c>
      <c r="BO70" s="32">
        <v>0</v>
      </c>
      <c r="BP70" s="32">
        <v>7.2199999999999999E-4</v>
      </c>
    </row>
    <row r="71" spans="2:68" s="23" customFormat="1" ht="12.75" customHeight="1" x14ac:dyDescent="0.2">
      <c r="B71" s="30">
        <v>64</v>
      </c>
      <c r="C71" s="40" t="s">
        <v>68</v>
      </c>
      <c r="D71" s="37">
        <v>0</v>
      </c>
      <c r="E71" s="32">
        <v>0</v>
      </c>
      <c r="F71" s="32">
        <v>0</v>
      </c>
      <c r="G71" s="32">
        <v>0</v>
      </c>
      <c r="H71" s="32">
        <v>0</v>
      </c>
      <c r="I71" s="32">
        <v>0</v>
      </c>
      <c r="J71" s="32">
        <v>0</v>
      </c>
      <c r="K71" s="32">
        <v>0</v>
      </c>
      <c r="L71" s="32">
        <v>0</v>
      </c>
      <c r="M71" s="32">
        <v>0</v>
      </c>
      <c r="N71" s="32">
        <v>0</v>
      </c>
      <c r="O71" s="32">
        <v>0</v>
      </c>
      <c r="P71" s="32">
        <v>0</v>
      </c>
      <c r="Q71" s="32">
        <v>0</v>
      </c>
      <c r="R71" s="32">
        <v>0</v>
      </c>
      <c r="S71" s="32">
        <v>0</v>
      </c>
      <c r="T71" s="32">
        <v>0</v>
      </c>
      <c r="U71" s="32">
        <v>0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0</v>
      </c>
      <c r="AC71" s="32">
        <v>0</v>
      </c>
      <c r="AD71" s="32">
        <v>0</v>
      </c>
      <c r="AE71" s="32">
        <v>0</v>
      </c>
      <c r="AF71" s="32">
        <v>0</v>
      </c>
      <c r="AG71" s="32">
        <v>0</v>
      </c>
      <c r="AH71" s="32">
        <v>0</v>
      </c>
      <c r="AI71" s="32">
        <v>0</v>
      </c>
      <c r="AJ71" s="32">
        <v>0</v>
      </c>
      <c r="AK71" s="32">
        <v>0</v>
      </c>
      <c r="AL71" s="32">
        <v>0</v>
      </c>
      <c r="AM71" s="32">
        <v>0</v>
      </c>
      <c r="AN71" s="32">
        <v>0</v>
      </c>
      <c r="AO71" s="32">
        <v>0</v>
      </c>
      <c r="AP71" s="32">
        <v>0</v>
      </c>
      <c r="AQ71" s="32">
        <v>0</v>
      </c>
      <c r="AR71" s="32">
        <v>0</v>
      </c>
      <c r="AS71" s="32">
        <v>0</v>
      </c>
      <c r="AT71" s="32">
        <v>0</v>
      </c>
      <c r="AU71" s="32">
        <v>0</v>
      </c>
      <c r="AV71" s="32">
        <v>0</v>
      </c>
      <c r="AW71" s="32">
        <v>0</v>
      </c>
      <c r="AX71" s="32">
        <v>0</v>
      </c>
      <c r="AY71" s="32">
        <v>0</v>
      </c>
      <c r="AZ71" s="32">
        <v>0</v>
      </c>
      <c r="BA71" s="32">
        <v>0</v>
      </c>
      <c r="BB71" s="32">
        <v>0</v>
      </c>
      <c r="BC71" s="32">
        <v>0</v>
      </c>
      <c r="BD71" s="32">
        <v>0</v>
      </c>
      <c r="BE71" s="32">
        <v>0</v>
      </c>
      <c r="BF71" s="32">
        <v>0</v>
      </c>
      <c r="BG71" s="32">
        <v>0</v>
      </c>
      <c r="BH71" s="32">
        <v>0</v>
      </c>
      <c r="BI71" s="32">
        <v>0</v>
      </c>
      <c r="BJ71" s="32">
        <v>0</v>
      </c>
      <c r="BK71" s="32">
        <v>0</v>
      </c>
      <c r="BL71" s="32">
        <v>0</v>
      </c>
      <c r="BM71" s="32">
        <v>0</v>
      </c>
      <c r="BN71" s="32">
        <v>0</v>
      </c>
      <c r="BO71" s="32">
        <v>0</v>
      </c>
      <c r="BP71" s="32">
        <v>0</v>
      </c>
    </row>
    <row r="72" spans="2:68" s="23" customFormat="1" ht="12" x14ac:dyDescent="0.2">
      <c r="B72" s="31"/>
      <c r="C72" s="41" t="s">
        <v>25</v>
      </c>
      <c r="D72" s="38">
        <v>0.51695100000000005</v>
      </c>
      <c r="E72" s="33">
        <v>0.52391699999999997</v>
      </c>
      <c r="F72" s="33">
        <v>0.44656499999999999</v>
      </c>
      <c r="G72" s="33">
        <v>0.30827500000000002</v>
      </c>
      <c r="H72" s="33">
        <v>0.50079499999999999</v>
      </c>
      <c r="I72" s="33">
        <v>0.82191400000000003</v>
      </c>
      <c r="J72" s="33">
        <v>0.88729599999999997</v>
      </c>
      <c r="K72" s="33">
        <v>0.70067900000000005</v>
      </c>
      <c r="L72" s="33">
        <v>0.68695300000000004</v>
      </c>
      <c r="M72" s="33">
        <v>0.69040500000000005</v>
      </c>
      <c r="N72" s="33">
        <v>0.74495</v>
      </c>
      <c r="O72" s="33">
        <v>0.74928700000000004</v>
      </c>
      <c r="P72" s="33">
        <v>0.60521000000000003</v>
      </c>
      <c r="Q72" s="33">
        <v>0.79922499999999996</v>
      </c>
      <c r="R72" s="33">
        <v>0.71291300000000002</v>
      </c>
      <c r="S72" s="33">
        <v>0.68503700000000001</v>
      </c>
      <c r="T72" s="33">
        <v>0.74219999999999997</v>
      </c>
      <c r="U72" s="33">
        <v>0.84031999999999996</v>
      </c>
      <c r="V72" s="33">
        <v>0.71330800000000005</v>
      </c>
      <c r="W72" s="33">
        <v>0.64073000000000002</v>
      </c>
      <c r="X72" s="33">
        <v>0.56898700000000002</v>
      </c>
      <c r="Y72" s="33">
        <v>0.73317200000000005</v>
      </c>
      <c r="Z72" s="33">
        <v>0.82448100000000002</v>
      </c>
      <c r="AA72" s="33">
        <v>0.52689699999999995</v>
      </c>
      <c r="AB72" s="33">
        <v>0.57772999999999997</v>
      </c>
      <c r="AC72" s="33">
        <v>0.56680200000000003</v>
      </c>
      <c r="AD72" s="33">
        <v>0.45080700000000001</v>
      </c>
      <c r="AE72" s="33">
        <v>0.47076200000000001</v>
      </c>
      <c r="AF72" s="33">
        <v>0.64963800000000005</v>
      </c>
      <c r="AG72" s="33">
        <v>0.50469399999999998</v>
      </c>
      <c r="AH72" s="33">
        <v>0.44399499999999997</v>
      </c>
      <c r="AI72" s="33">
        <v>0.37307099999999999</v>
      </c>
      <c r="AJ72" s="33">
        <v>0.59967899999999996</v>
      </c>
      <c r="AK72" s="33">
        <v>0.65601500000000001</v>
      </c>
      <c r="AL72" s="33">
        <v>0</v>
      </c>
      <c r="AM72" s="33">
        <v>0.46879300000000002</v>
      </c>
      <c r="AN72" s="33">
        <v>0.55240699999999998</v>
      </c>
      <c r="AO72" s="33">
        <v>0.58780699999999997</v>
      </c>
      <c r="AP72" s="33">
        <v>0.38934000000000002</v>
      </c>
      <c r="AQ72" s="33">
        <v>0.23797099999999999</v>
      </c>
      <c r="AR72" s="33">
        <v>0.65556099999999995</v>
      </c>
      <c r="AS72" s="33">
        <v>0.36571100000000001</v>
      </c>
      <c r="AT72" s="33">
        <v>0.100054</v>
      </c>
      <c r="AU72" s="33">
        <v>0.391897</v>
      </c>
      <c r="AV72" s="33">
        <v>0.50786399999999998</v>
      </c>
      <c r="AW72" s="33">
        <v>0.54875700000000005</v>
      </c>
      <c r="AX72" s="33">
        <v>0.499579</v>
      </c>
      <c r="AY72" s="33">
        <v>0.24137900000000001</v>
      </c>
      <c r="AZ72" s="33">
        <v>0.441056</v>
      </c>
      <c r="BA72" s="33">
        <v>9.3009999999999995E-2</v>
      </c>
      <c r="BB72" s="33">
        <v>0.43458999999999998</v>
      </c>
      <c r="BC72" s="33">
        <v>0.21816199999999999</v>
      </c>
      <c r="BD72" s="33">
        <v>0.28833399999999998</v>
      </c>
      <c r="BE72" s="33">
        <v>0.23308200000000001</v>
      </c>
      <c r="BF72" s="33">
        <v>8.7365999999999999E-2</v>
      </c>
      <c r="BG72" s="33">
        <v>0.39474199999999998</v>
      </c>
      <c r="BH72" s="33">
        <v>0.36722199999999999</v>
      </c>
      <c r="BI72" s="33">
        <v>0.30183399999999999</v>
      </c>
      <c r="BJ72" s="33">
        <v>0.43319299999999999</v>
      </c>
      <c r="BK72" s="33">
        <v>0.46169500000000002</v>
      </c>
      <c r="BL72" s="33">
        <v>0.45119399999999998</v>
      </c>
      <c r="BM72" s="33">
        <v>0.43091299999999999</v>
      </c>
      <c r="BN72" s="33">
        <v>0.34496500000000002</v>
      </c>
      <c r="BO72" s="33">
        <v>0</v>
      </c>
      <c r="BP72" s="33">
        <v>0.526285</v>
      </c>
    </row>
  </sheetData>
  <mergeCells count="2">
    <mergeCell ref="B6:C7"/>
    <mergeCell ref="BP6:BP7"/>
  </mergeCells>
  <hyperlinks>
    <hyperlink ref="D1" location="Indice!A1" display="Índice" xr:uid="{E7EEBCF9-6B2E-4E15-A11C-0724DBACDE8D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A1:BY74"/>
  <sheetViews>
    <sheetView showGridLines="0" zoomScale="90" zoomScaleNormal="90" workbookViewId="0">
      <pane xSplit="3" ySplit="7" topLeftCell="D8" activePane="bottomRight" state="frozen"/>
      <selection activeCell="D8" sqref="D8"/>
      <selection pane="topRight" activeCell="D8" sqref="D8"/>
      <selection pane="bottomLeft" activeCell="D8" sqref="D8"/>
      <selection pane="bottomRight" activeCell="D1" sqref="D1"/>
    </sheetView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6" width="10.7109375" style="2" customWidth="1"/>
    <col min="77" max="77" width="3.28515625" customWidth="1"/>
    <col min="78" max="16384" width="11.42578125" style="2"/>
  </cols>
  <sheetData>
    <row r="1" spans="1:76" ht="21" thickBot="1" x14ac:dyDescent="0.35">
      <c r="A1" s="15" t="s">
        <v>69</v>
      </c>
      <c r="D1" s="8" t="s">
        <v>27</v>
      </c>
    </row>
    <row r="2" spans="1:76" s="4" customFormat="1" ht="18.75" thickBot="1" x14ac:dyDescent="0.3">
      <c r="A2" s="9" t="s">
        <v>7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Q2" s="3"/>
      <c r="BR2" s="3"/>
      <c r="BS2" s="3"/>
      <c r="BT2" s="3"/>
      <c r="BU2" s="3"/>
      <c r="BV2" s="3"/>
      <c r="BW2" s="3"/>
      <c r="BX2" s="13"/>
    </row>
    <row r="3" spans="1:76" s="4" customFormat="1" ht="12" customHeight="1" x14ac:dyDescent="0.25">
      <c r="A3" s="10"/>
      <c r="D3" s="11"/>
      <c r="BO3" s="14"/>
    </row>
    <row r="4" spans="1:76" s="42" customFormat="1" ht="20.25" customHeight="1" x14ac:dyDescent="0.25">
      <c r="A4" s="98" t="s">
        <v>211</v>
      </c>
      <c r="D4" s="43"/>
      <c r="BO4" s="44"/>
    </row>
    <row r="5" spans="1:76" s="4" customFormat="1" ht="15.75" thickBot="1" x14ac:dyDescent="0.3">
      <c r="A5" s="12"/>
      <c r="D5" s="11"/>
      <c r="BO5" s="14"/>
    </row>
    <row r="6" spans="1:76" s="23" customFormat="1" ht="99.95" customHeight="1" x14ac:dyDescent="0.2">
      <c r="B6" s="111"/>
      <c r="C6" s="112"/>
      <c r="D6" s="24" t="s">
        <v>0</v>
      </c>
      <c r="E6" s="25" t="s">
        <v>1</v>
      </c>
      <c r="F6" s="25" t="s">
        <v>2</v>
      </c>
      <c r="G6" s="25" t="s">
        <v>28</v>
      </c>
      <c r="H6" s="25" t="s">
        <v>29</v>
      </c>
      <c r="I6" s="25" t="s">
        <v>3</v>
      </c>
      <c r="J6" s="25" t="s">
        <v>4</v>
      </c>
      <c r="K6" s="25" t="s">
        <v>30</v>
      </c>
      <c r="L6" s="25" t="s">
        <v>31</v>
      </c>
      <c r="M6" s="25" t="s">
        <v>32</v>
      </c>
      <c r="N6" s="25" t="s">
        <v>5</v>
      </c>
      <c r="O6" s="25" t="s">
        <v>6</v>
      </c>
      <c r="P6" s="25" t="s">
        <v>33</v>
      </c>
      <c r="Q6" s="25" t="s">
        <v>7</v>
      </c>
      <c r="R6" s="25" t="s">
        <v>8</v>
      </c>
      <c r="S6" s="25" t="s">
        <v>34</v>
      </c>
      <c r="T6" s="25" t="s">
        <v>9</v>
      </c>
      <c r="U6" s="25" t="s">
        <v>10</v>
      </c>
      <c r="V6" s="25" t="s">
        <v>11</v>
      </c>
      <c r="W6" s="25" t="s">
        <v>35</v>
      </c>
      <c r="X6" s="25" t="s">
        <v>36</v>
      </c>
      <c r="Y6" s="25" t="s">
        <v>12</v>
      </c>
      <c r="Z6" s="25" t="s">
        <v>13</v>
      </c>
      <c r="AA6" s="25" t="s">
        <v>14</v>
      </c>
      <c r="AB6" s="25" t="s">
        <v>37</v>
      </c>
      <c r="AC6" s="25" t="s">
        <v>38</v>
      </c>
      <c r="AD6" s="25" t="s">
        <v>15</v>
      </c>
      <c r="AE6" s="25" t="s">
        <v>39</v>
      </c>
      <c r="AF6" s="25" t="s">
        <v>16</v>
      </c>
      <c r="AG6" s="25" t="s">
        <v>40</v>
      </c>
      <c r="AH6" s="25" t="s">
        <v>41</v>
      </c>
      <c r="AI6" s="25" t="s">
        <v>42</v>
      </c>
      <c r="AJ6" s="25" t="s">
        <v>43</v>
      </c>
      <c r="AK6" s="25" t="s">
        <v>44</v>
      </c>
      <c r="AL6" s="25" t="s">
        <v>45</v>
      </c>
      <c r="AM6" s="25" t="s">
        <v>46</v>
      </c>
      <c r="AN6" s="25" t="s">
        <v>47</v>
      </c>
      <c r="AO6" s="25" t="s">
        <v>17</v>
      </c>
      <c r="AP6" s="25" t="s">
        <v>48</v>
      </c>
      <c r="AQ6" s="25" t="s">
        <v>49</v>
      </c>
      <c r="AR6" s="25" t="s">
        <v>50</v>
      </c>
      <c r="AS6" s="25" t="s">
        <v>51</v>
      </c>
      <c r="AT6" s="25" t="s">
        <v>18</v>
      </c>
      <c r="AU6" s="25" t="s">
        <v>52</v>
      </c>
      <c r="AV6" s="25" t="s">
        <v>19</v>
      </c>
      <c r="AW6" s="25" t="s">
        <v>53</v>
      </c>
      <c r="AX6" s="25" t="s">
        <v>54</v>
      </c>
      <c r="AY6" s="25" t="s">
        <v>55</v>
      </c>
      <c r="AZ6" s="25" t="s">
        <v>56</v>
      </c>
      <c r="BA6" s="25" t="s">
        <v>20</v>
      </c>
      <c r="BB6" s="25" t="s">
        <v>57</v>
      </c>
      <c r="BC6" s="25" t="s">
        <v>58</v>
      </c>
      <c r="BD6" s="25" t="s">
        <v>59</v>
      </c>
      <c r="BE6" s="25" t="s">
        <v>60</v>
      </c>
      <c r="BF6" s="25" t="s">
        <v>21</v>
      </c>
      <c r="BG6" s="25" t="s">
        <v>22</v>
      </c>
      <c r="BH6" s="25" t="s">
        <v>23</v>
      </c>
      <c r="BI6" s="25" t="s">
        <v>61</v>
      </c>
      <c r="BJ6" s="25" t="s">
        <v>62</v>
      </c>
      <c r="BK6" s="25" t="s">
        <v>63</v>
      </c>
      <c r="BL6" s="25" t="s">
        <v>64</v>
      </c>
      <c r="BM6" s="25" t="s">
        <v>65</v>
      </c>
      <c r="BN6" s="25" t="s">
        <v>24</v>
      </c>
      <c r="BO6" s="25" t="s">
        <v>66</v>
      </c>
      <c r="BP6" s="25" t="s">
        <v>67</v>
      </c>
      <c r="BQ6" s="25" t="s">
        <v>68</v>
      </c>
      <c r="BR6" s="115" t="s">
        <v>26</v>
      </c>
    </row>
    <row r="7" spans="1:76" s="26" customFormat="1" ht="12.75" customHeight="1" thickBot="1" x14ac:dyDescent="0.25">
      <c r="B7" s="113"/>
      <c r="C7" s="114"/>
      <c r="D7" s="27">
        <v>1</v>
      </c>
      <c r="E7" s="28">
        <v>2</v>
      </c>
      <c r="F7" s="28">
        <v>3</v>
      </c>
      <c r="G7" s="28">
        <v>4</v>
      </c>
      <c r="H7" s="28">
        <v>5</v>
      </c>
      <c r="I7" s="28">
        <v>6</v>
      </c>
      <c r="J7" s="28">
        <v>7</v>
      </c>
      <c r="K7" s="28">
        <v>8</v>
      </c>
      <c r="L7" s="28">
        <v>9</v>
      </c>
      <c r="M7" s="28">
        <v>10</v>
      </c>
      <c r="N7" s="28">
        <v>11</v>
      </c>
      <c r="O7" s="28">
        <v>12</v>
      </c>
      <c r="P7" s="28">
        <v>13</v>
      </c>
      <c r="Q7" s="28">
        <v>14</v>
      </c>
      <c r="R7" s="28">
        <v>15</v>
      </c>
      <c r="S7" s="28">
        <v>16</v>
      </c>
      <c r="T7" s="28">
        <v>17</v>
      </c>
      <c r="U7" s="28">
        <v>18</v>
      </c>
      <c r="V7" s="28">
        <v>19</v>
      </c>
      <c r="W7" s="28">
        <v>20</v>
      </c>
      <c r="X7" s="28">
        <v>21</v>
      </c>
      <c r="Y7" s="28">
        <v>22</v>
      </c>
      <c r="Z7" s="28">
        <v>23</v>
      </c>
      <c r="AA7" s="28">
        <v>24</v>
      </c>
      <c r="AB7" s="28">
        <v>25</v>
      </c>
      <c r="AC7" s="28">
        <v>26</v>
      </c>
      <c r="AD7" s="28">
        <v>27</v>
      </c>
      <c r="AE7" s="28">
        <v>28</v>
      </c>
      <c r="AF7" s="28">
        <v>29</v>
      </c>
      <c r="AG7" s="28">
        <v>30</v>
      </c>
      <c r="AH7" s="28">
        <v>31</v>
      </c>
      <c r="AI7" s="28">
        <v>32</v>
      </c>
      <c r="AJ7" s="28">
        <v>33</v>
      </c>
      <c r="AK7" s="28">
        <v>34</v>
      </c>
      <c r="AL7" s="28">
        <v>35</v>
      </c>
      <c r="AM7" s="28">
        <v>36</v>
      </c>
      <c r="AN7" s="28">
        <v>37</v>
      </c>
      <c r="AO7" s="28">
        <v>38</v>
      </c>
      <c r="AP7" s="28">
        <v>39</v>
      </c>
      <c r="AQ7" s="28">
        <v>40</v>
      </c>
      <c r="AR7" s="28">
        <v>41</v>
      </c>
      <c r="AS7" s="28">
        <v>42</v>
      </c>
      <c r="AT7" s="28">
        <v>43</v>
      </c>
      <c r="AU7" s="28">
        <v>44</v>
      </c>
      <c r="AV7" s="28">
        <v>45</v>
      </c>
      <c r="AW7" s="28">
        <v>46</v>
      </c>
      <c r="AX7" s="28">
        <v>47</v>
      </c>
      <c r="AY7" s="28">
        <v>48</v>
      </c>
      <c r="AZ7" s="28">
        <v>49</v>
      </c>
      <c r="BA7" s="28">
        <v>50</v>
      </c>
      <c r="BB7" s="28">
        <v>51</v>
      </c>
      <c r="BC7" s="28">
        <v>52</v>
      </c>
      <c r="BD7" s="28">
        <v>53</v>
      </c>
      <c r="BE7" s="28">
        <v>54</v>
      </c>
      <c r="BF7" s="28">
        <v>55</v>
      </c>
      <c r="BG7" s="28">
        <v>56</v>
      </c>
      <c r="BH7" s="28">
        <v>57</v>
      </c>
      <c r="BI7" s="28">
        <v>58</v>
      </c>
      <c r="BJ7" s="28">
        <v>59</v>
      </c>
      <c r="BK7" s="28">
        <v>60</v>
      </c>
      <c r="BL7" s="28">
        <v>61</v>
      </c>
      <c r="BM7" s="28">
        <v>62</v>
      </c>
      <c r="BN7" s="28">
        <v>63</v>
      </c>
      <c r="BO7" s="28">
        <v>64</v>
      </c>
      <c r="BP7" s="28">
        <v>65</v>
      </c>
      <c r="BQ7" s="28">
        <v>66</v>
      </c>
      <c r="BR7" s="116"/>
    </row>
    <row r="8" spans="1:76" s="23" customFormat="1" ht="12.75" customHeight="1" x14ac:dyDescent="0.2">
      <c r="B8" s="29">
        <v>1</v>
      </c>
      <c r="C8" s="39" t="s">
        <v>0</v>
      </c>
      <c r="D8" s="36">
        <v>2.1613E-2</v>
      </c>
      <c r="E8" s="34">
        <v>1.676E-3</v>
      </c>
      <c r="F8" s="34">
        <v>0</v>
      </c>
      <c r="G8" s="34">
        <v>0</v>
      </c>
      <c r="H8" s="34">
        <v>0</v>
      </c>
      <c r="I8" s="34">
        <v>0.24762400000000001</v>
      </c>
      <c r="J8" s="34">
        <v>0.158306</v>
      </c>
      <c r="K8" s="34">
        <v>2.5793E-2</v>
      </c>
      <c r="L8" s="34">
        <v>1.9168000000000001E-2</v>
      </c>
      <c r="M8" s="34">
        <v>0</v>
      </c>
      <c r="N8" s="34">
        <v>0</v>
      </c>
      <c r="O8" s="34">
        <v>0</v>
      </c>
      <c r="P8" s="34">
        <v>0</v>
      </c>
      <c r="Q8" s="34">
        <v>0</v>
      </c>
      <c r="R8" s="34">
        <v>0</v>
      </c>
      <c r="S8" s="34">
        <v>0</v>
      </c>
      <c r="T8" s="34">
        <v>0</v>
      </c>
      <c r="U8" s="34">
        <v>0</v>
      </c>
      <c r="V8" s="34">
        <v>0</v>
      </c>
      <c r="W8" s="34">
        <v>0</v>
      </c>
      <c r="X8" s="34">
        <v>0</v>
      </c>
      <c r="Y8" s="34">
        <v>0</v>
      </c>
      <c r="Z8" s="34">
        <v>0</v>
      </c>
      <c r="AA8" s="34">
        <v>0</v>
      </c>
      <c r="AB8" s="34">
        <v>0</v>
      </c>
      <c r="AC8" s="34">
        <v>0</v>
      </c>
      <c r="AD8" s="34">
        <v>0</v>
      </c>
      <c r="AE8" s="34">
        <v>0</v>
      </c>
      <c r="AF8" s="34">
        <v>1.2999999999999999E-5</v>
      </c>
      <c r="AG8" s="34">
        <v>0</v>
      </c>
      <c r="AH8" s="34">
        <v>0</v>
      </c>
      <c r="AI8" s="34">
        <v>1.4E-5</v>
      </c>
      <c r="AJ8" s="34">
        <v>0</v>
      </c>
      <c r="AK8" s="34">
        <v>0</v>
      </c>
      <c r="AL8" s="34">
        <v>0</v>
      </c>
      <c r="AM8" s="34">
        <v>0</v>
      </c>
      <c r="AN8" s="34">
        <v>0</v>
      </c>
      <c r="AO8" s="34">
        <v>4.8700000000000002E-4</v>
      </c>
      <c r="AP8" s="34">
        <v>0</v>
      </c>
      <c r="AQ8" s="34">
        <v>0</v>
      </c>
      <c r="AR8" s="34">
        <v>0</v>
      </c>
      <c r="AS8" s="34">
        <v>0</v>
      </c>
      <c r="AT8" s="34">
        <v>0</v>
      </c>
      <c r="AU8" s="34">
        <v>0</v>
      </c>
      <c r="AV8" s="34">
        <v>0</v>
      </c>
      <c r="AW8" s="34">
        <v>0</v>
      </c>
      <c r="AX8" s="34">
        <v>0</v>
      </c>
      <c r="AY8" s="34">
        <v>0</v>
      </c>
      <c r="AZ8" s="34">
        <v>0</v>
      </c>
      <c r="BA8" s="34">
        <v>3.7910000000000001E-3</v>
      </c>
      <c r="BB8" s="34">
        <v>0</v>
      </c>
      <c r="BC8" s="34">
        <v>0</v>
      </c>
      <c r="BD8" s="34">
        <v>0</v>
      </c>
      <c r="BE8" s="34">
        <v>0</v>
      </c>
      <c r="BF8" s="34">
        <v>9.9999999999999995E-7</v>
      </c>
      <c r="BG8" s="34">
        <v>5.3200000000000003E-4</v>
      </c>
      <c r="BH8" s="34">
        <v>0</v>
      </c>
      <c r="BI8" s="34">
        <v>1.9999999999999999E-6</v>
      </c>
      <c r="BJ8" s="34">
        <v>9.9999999999999995E-7</v>
      </c>
      <c r="BK8" s="34">
        <v>1.22E-4</v>
      </c>
      <c r="BL8" s="34">
        <v>1.7E-5</v>
      </c>
      <c r="BM8" s="34">
        <v>0</v>
      </c>
      <c r="BN8" s="34">
        <v>2.9E-5</v>
      </c>
      <c r="BO8" s="34">
        <v>0</v>
      </c>
      <c r="BP8" s="34">
        <v>0</v>
      </c>
      <c r="BQ8" s="34">
        <v>0</v>
      </c>
      <c r="BR8" s="35">
        <v>6.2040000000000003E-3</v>
      </c>
    </row>
    <row r="9" spans="1:76" s="23" customFormat="1" ht="12.75" customHeight="1" x14ac:dyDescent="0.2">
      <c r="B9" s="30">
        <v>2</v>
      </c>
      <c r="C9" s="40" t="s">
        <v>1</v>
      </c>
      <c r="D9" s="37">
        <v>0</v>
      </c>
      <c r="E9" s="32">
        <v>1.4423999999999999E-2</v>
      </c>
      <c r="F9" s="32">
        <v>0</v>
      </c>
      <c r="G9" s="32">
        <v>1.4610000000000001E-3</v>
      </c>
      <c r="H9" s="32">
        <v>0</v>
      </c>
      <c r="I9" s="32">
        <v>0</v>
      </c>
      <c r="J9" s="32">
        <v>0</v>
      </c>
      <c r="K9" s="32">
        <v>0</v>
      </c>
      <c r="L9" s="32">
        <v>0</v>
      </c>
      <c r="M9" s="32">
        <v>0</v>
      </c>
      <c r="N9" s="32">
        <v>1.2529E-2</v>
      </c>
      <c r="O9" s="32">
        <v>5.9554000000000003E-2</v>
      </c>
      <c r="P9" s="32">
        <v>0</v>
      </c>
      <c r="Q9" s="32">
        <v>0</v>
      </c>
      <c r="R9" s="32">
        <v>0</v>
      </c>
      <c r="S9" s="32">
        <v>0</v>
      </c>
      <c r="T9" s="32">
        <v>0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32">
        <v>0</v>
      </c>
      <c r="AD9" s="32">
        <v>0</v>
      </c>
      <c r="AE9" s="32">
        <v>0</v>
      </c>
      <c r="AF9" s="32">
        <v>1.9999999999999999E-6</v>
      </c>
      <c r="AG9" s="32">
        <v>0</v>
      </c>
      <c r="AH9" s="32">
        <v>2.05E-4</v>
      </c>
      <c r="AI9" s="32">
        <v>0</v>
      </c>
      <c r="AJ9" s="32">
        <v>0</v>
      </c>
      <c r="AK9" s="32">
        <v>0</v>
      </c>
      <c r="AL9" s="32">
        <v>0</v>
      </c>
      <c r="AM9" s="32">
        <v>0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32">
        <v>0</v>
      </c>
      <c r="AU9" s="32">
        <v>0</v>
      </c>
      <c r="AV9" s="32">
        <v>0</v>
      </c>
      <c r="AW9" s="32">
        <v>0</v>
      </c>
      <c r="AX9" s="32">
        <v>0</v>
      </c>
      <c r="AY9" s="32">
        <v>0</v>
      </c>
      <c r="AZ9" s="32">
        <v>0</v>
      </c>
      <c r="BA9" s="32">
        <v>1.3300000000000001E-4</v>
      </c>
      <c r="BB9" s="32">
        <v>0</v>
      </c>
      <c r="BC9" s="32">
        <v>0</v>
      </c>
      <c r="BD9" s="32">
        <v>0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32">
        <v>0</v>
      </c>
      <c r="BQ9" s="32">
        <v>0</v>
      </c>
      <c r="BR9" s="33">
        <v>5.7200000000000003E-4</v>
      </c>
    </row>
    <row r="10" spans="1:76" s="23" customFormat="1" ht="12.75" customHeight="1" x14ac:dyDescent="0.2">
      <c r="B10" s="30">
        <v>3</v>
      </c>
      <c r="C10" s="40" t="s">
        <v>2</v>
      </c>
      <c r="D10" s="37">
        <v>6.9999999999999999E-6</v>
      </c>
      <c r="E10" s="32">
        <v>0</v>
      </c>
      <c r="F10" s="32">
        <v>7.404E-3</v>
      </c>
      <c r="G10" s="32">
        <v>0</v>
      </c>
      <c r="H10" s="32">
        <v>0</v>
      </c>
      <c r="I10" s="32">
        <v>0</v>
      </c>
      <c r="J10" s="32">
        <v>0</v>
      </c>
      <c r="K10" s="32">
        <v>2.4970000000000001E-3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0</v>
      </c>
      <c r="R10" s="32">
        <v>2.225E-3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0</v>
      </c>
      <c r="AG10" s="32">
        <v>0</v>
      </c>
      <c r="AH10" s="32">
        <v>2.02E-4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6.4879999999999998E-3</v>
      </c>
      <c r="AP10" s="32">
        <v>0</v>
      </c>
      <c r="AQ10" s="32">
        <v>0</v>
      </c>
      <c r="AR10" s="32">
        <v>0</v>
      </c>
      <c r="AS10" s="32">
        <v>0</v>
      </c>
      <c r="AT10" s="32">
        <v>0</v>
      </c>
      <c r="AU10" s="32">
        <v>0</v>
      </c>
      <c r="AV10" s="32">
        <v>0</v>
      </c>
      <c r="AW10" s="32">
        <v>0</v>
      </c>
      <c r="AX10" s="32">
        <v>0</v>
      </c>
      <c r="AY10" s="32">
        <v>0</v>
      </c>
      <c r="AZ10" s="32">
        <v>0</v>
      </c>
      <c r="BA10" s="32">
        <v>1.03E-4</v>
      </c>
      <c r="BB10" s="32">
        <v>0</v>
      </c>
      <c r="BC10" s="32">
        <v>0</v>
      </c>
      <c r="BD10" s="32">
        <v>0</v>
      </c>
      <c r="BE10" s="32">
        <v>0</v>
      </c>
      <c r="BF10" s="32">
        <v>1.1E-5</v>
      </c>
      <c r="BG10" s="32">
        <v>1.34E-4</v>
      </c>
      <c r="BH10" s="32">
        <v>0</v>
      </c>
      <c r="BI10" s="32">
        <v>6.9999999999999999E-6</v>
      </c>
      <c r="BJ10" s="32">
        <v>1.2999999999999999E-5</v>
      </c>
      <c r="BK10" s="32">
        <v>3.1300000000000002E-4</v>
      </c>
      <c r="BL10" s="32">
        <v>3.8000000000000002E-5</v>
      </c>
      <c r="BM10" s="32">
        <v>2.0999999999999999E-5</v>
      </c>
      <c r="BN10" s="32">
        <v>2.9E-5</v>
      </c>
      <c r="BO10" s="32">
        <v>0</v>
      </c>
      <c r="BP10" s="32">
        <v>0</v>
      </c>
      <c r="BQ10" s="32">
        <v>0</v>
      </c>
      <c r="BR10" s="33">
        <v>5.3399999999999997E-4</v>
      </c>
    </row>
    <row r="11" spans="1:76" s="23" customFormat="1" ht="12.75" customHeight="1" x14ac:dyDescent="0.2">
      <c r="B11" s="30">
        <v>4</v>
      </c>
      <c r="C11" s="40" t="s">
        <v>28</v>
      </c>
      <c r="D11" s="37">
        <v>0</v>
      </c>
      <c r="E11" s="32">
        <v>0</v>
      </c>
      <c r="F11" s="32">
        <v>0</v>
      </c>
      <c r="G11" s="32">
        <v>6.8682999999999994E-2</v>
      </c>
      <c r="H11" s="32">
        <v>0</v>
      </c>
      <c r="I11" s="32">
        <v>0</v>
      </c>
      <c r="J11" s="32">
        <v>0</v>
      </c>
      <c r="K11" s="32">
        <v>3.0000000000000001E-5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0</v>
      </c>
      <c r="R11" s="32">
        <v>0</v>
      </c>
      <c r="S11" s="32">
        <v>0</v>
      </c>
      <c r="T11" s="32">
        <v>0</v>
      </c>
      <c r="U11" s="32">
        <v>0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0.104544</v>
      </c>
      <c r="AD11" s="32">
        <v>0</v>
      </c>
      <c r="AE11" s="32">
        <v>0</v>
      </c>
      <c r="AF11" s="32">
        <v>7.7099999999999998E-4</v>
      </c>
      <c r="AG11" s="32">
        <v>0</v>
      </c>
      <c r="AH11" s="32">
        <v>0</v>
      </c>
      <c r="AI11" s="32">
        <v>0</v>
      </c>
      <c r="AJ11" s="32">
        <v>0</v>
      </c>
      <c r="AK11" s="32">
        <v>0</v>
      </c>
      <c r="AL11" s="32">
        <v>0</v>
      </c>
      <c r="AM11" s="32">
        <v>0</v>
      </c>
      <c r="AN11" s="32">
        <v>0</v>
      </c>
      <c r="AO11" s="32">
        <v>7.4999999999999993E-5</v>
      </c>
      <c r="AP11" s="32">
        <v>0</v>
      </c>
      <c r="AQ11" s="32">
        <v>0</v>
      </c>
      <c r="AR11" s="32">
        <v>0</v>
      </c>
      <c r="AS11" s="32">
        <v>0</v>
      </c>
      <c r="AT11" s="32">
        <v>0</v>
      </c>
      <c r="AU11" s="32">
        <v>0</v>
      </c>
      <c r="AV11" s="32">
        <v>0</v>
      </c>
      <c r="AW11" s="32">
        <v>0</v>
      </c>
      <c r="AX11" s="32">
        <v>0</v>
      </c>
      <c r="AY11" s="32">
        <v>0</v>
      </c>
      <c r="AZ11" s="32">
        <v>0</v>
      </c>
      <c r="BA11" s="32">
        <v>9.5200000000000005E-4</v>
      </c>
      <c r="BB11" s="32">
        <v>0</v>
      </c>
      <c r="BC11" s="32">
        <v>0</v>
      </c>
      <c r="BD11" s="32">
        <v>0</v>
      </c>
      <c r="BE11" s="32">
        <v>0</v>
      </c>
      <c r="BF11" s="32">
        <v>0</v>
      </c>
      <c r="BG11" s="32">
        <v>0</v>
      </c>
      <c r="BH11" s="32">
        <v>0</v>
      </c>
      <c r="BI11" s="32">
        <v>0</v>
      </c>
      <c r="BJ11" s="32">
        <v>0</v>
      </c>
      <c r="BK11" s="32">
        <v>0</v>
      </c>
      <c r="BL11" s="32">
        <v>0</v>
      </c>
      <c r="BM11" s="32">
        <v>0</v>
      </c>
      <c r="BN11" s="32">
        <v>0</v>
      </c>
      <c r="BO11" s="32">
        <v>0</v>
      </c>
      <c r="BP11" s="32">
        <v>0</v>
      </c>
      <c r="BQ11" s="32">
        <v>0</v>
      </c>
      <c r="BR11" s="33">
        <v>5.8650000000000004E-3</v>
      </c>
    </row>
    <row r="12" spans="1:76" s="23" customFormat="1" ht="12.75" customHeight="1" x14ac:dyDescent="0.2">
      <c r="B12" s="30">
        <v>5</v>
      </c>
      <c r="C12" s="40" t="s">
        <v>29</v>
      </c>
      <c r="D12" s="37">
        <v>0</v>
      </c>
      <c r="E12" s="32">
        <v>0</v>
      </c>
      <c r="F12" s="32">
        <v>1.0369999999999999E-3</v>
      </c>
      <c r="G12" s="32">
        <v>0</v>
      </c>
      <c r="H12" s="32">
        <v>6.5408999999999995E-2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7.2800000000000002E-4</v>
      </c>
      <c r="S12" s="32">
        <v>0</v>
      </c>
      <c r="T12" s="32">
        <v>2.9519E-2</v>
      </c>
      <c r="U12" s="32">
        <v>5.4799999999999998E-4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0</v>
      </c>
      <c r="AD12" s="32">
        <v>0</v>
      </c>
      <c r="AE12" s="32">
        <v>0</v>
      </c>
      <c r="AF12" s="32">
        <v>7.11E-3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32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0</v>
      </c>
      <c r="AZ12" s="32">
        <v>0</v>
      </c>
      <c r="BA12" s="32">
        <v>8.8699999999999998E-4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32">
        <v>0</v>
      </c>
      <c r="BQ12" s="32">
        <v>0</v>
      </c>
      <c r="BR12" s="33">
        <v>1.3209999999999999E-3</v>
      </c>
    </row>
    <row r="13" spans="1:76" s="23" customFormat="1" ht="12.75" customHeight="1" x14ac:dyDescent="0.2">
      <c r="B13" s="30">
        <v>6</v>
      </c>
      <c r="C13" s="40" t="s">
        <v>3</v>
      </c>
      <c r="D13" s="37">
        <v>6.9999999999999999E-6</v>
      </c>
      <c r="E13" s="32">
        <v>0</v>
      </c>
      <c r="F13" s="32">
        <v>1.567E-3</v>
      </c>
      <c r="G13" s="32">
        <v>0</v>
      </c>
      <c r="H13" s="32">
        <v>0</v>
      </c>
      <c r="I13" s="32">
        <v>4.1848000000000003E-2</v>
      </c>
      <c r="J13" s="32">
        <v>0</v>
      </c>
      <c r="K13" s="32">
        <v>5.2389999999999997E-3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8.3479999999999995E-3</v>
      </c>
      <c r="AP13" s="32">
        <v>0</v>
      </c>
      <c r="AQ13" s="32">
        <v>0</v>
      </c>
      <c r="AR13" s="32">
        <v>0</v>
      </c>
      <c r="AS13" s="32">
        <v>0</v>
      </c>
      <c r="AT13" s="32">
        <v>0</v>
      </c>
      <c r="AU13" s="32">
        <v>0</v>
      </c>
      <c r="AV13" s="32">
        <v>0</v>
      </c>
      <c r="AW13" s="32">
        <v>0</v>
      </c>
      <c r="AX13" s="32">
        <v>0</v>
      </c>
      <c r="AY13" s="32">
        <v>0</v>
      </c>
      <c r="AZ13" s="32">
        <v>0</v>
      </c>
      <c r="BA13" s="32">
        <v>3.39E-4</v>
      </c>
      <c r="BB13" s="32">
        <v>0</v>
      </c>
      <c r="BC13" s="32">
        <v>0</v>
      </c>
      <c r="BD13" s="32">
        <v>0</v>
      </c>
      <c r="BE13" s="32">
        <v>0</v>
      </c>
      <c r="BF13" s="32">
        <v>1.08E-4</v>
      </c>
      <c r="BG13" s="32">
        <v>1.5790000000000001E-3</v>
      </c>
      <c r="BH13" s="32">
        <v>0</v>
      </c>
      <c r="BI13" s="32">
        <v>3.9999999999999998E-6</v>
      </c>
      <c r="BJ13" s="32">
        <v>1.35E-4</v>
      </c>
      <c r="BK13" s="32">
        <v>1.6699999999999999E-4</v>
      </c>
      <c r="BL13" s="32">
        <v>3.6600000000000001E-4</v>
      </c>
      <c r="BM13" s="32">
        <v>1.5E-5</v>
      </c>
      <c r="BN13" s="32">
        <v>2.0000000000000002E-5</v>
      </c>
      <c r="BO13" s="32">
        <v>0</v>
      </c>
      <c r="BP13" s="32">
        <v>0</v>
      </c>
      <c r="BQ13" s="32">
        <v>0</v>
      </c>
      <c r="BR13" s="33">
        <v>8.5400000000000005E-4</v>
      </c>
    </row>
    <row r="14" spans="1:76" s="23" customFormat="1" ht="12.75" customHeight="1" x14ac:dyDescent="0.2">
      <c r="B14" s="30">
        <v>7</v>
      </c>
      <c r="C14" s="40" t="s">
        <v>4</v>
      </c>
      <c r="D14" s="37">
        <v>1.4E-5</v>
      </c>
      <c r="E14" s="32">
        <v>0</v>
      </c>
      <c r="F14" s="32">
        <v>5.2999999999999998E-4</v>
      </c>
      <c r="G14" s="32">
        <v>0</v>
      </c>
      <c r="H14" s="32">
        <v>0</v>
      </c>
      <c r="I14" s="32">
        <v>0</v>
      </c>
      <c r="J14" s="32">
        <v>8.3800000000000003E-3</v>
      </c>
      <c r="K14" s="32">
        <v>8.9079999999999993E-3</v>
      </c>
      <c r="L14" s="32">
        <v>0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1.07E-4</v>
      </c>
      <c r="AK14" s="32">
        <v>0</v>
      </c>
      <c r="AL14" s="32">
        <v>0</v>
      </c>
      <c r="AM14" s="32">
        <v>0</v>
      </c>
      <c r="AN14" s="32">
        <v>0</v>
      </c>
      <c r="AO14" s="32">
        <v>6.0080000000000003E-3</v>
      </c>
      <c r="AP14" s="32">
        <v>0</v>
      </c>
      <c r="AQ14" s="32">
        <v>0</v>
      </c>
      <c r="AR14" s="32">
        <v>0</v>
      </c>
      <c r="AS14" s="32">
        <v>0</v>
      </c>
      <c r="AT14" s="32">
        <v>0</v>
      </c>
      <c r="AU14" s="32">
        <v>0</v>
      </c>
      <c r="AV14" s="32">
        <v>0</v>
      </c>
      <c r="AW14" s="32">
        <v>0</v>
      </c>
      <c r="AX14" s="32">
        <v>0</v>
      </c>
      <c r="AY14" s="32">
        <v>0</v>
      </c>
      <c r="AZ14" s="32">
        <v>0</v>
      </c>
      <c r="BA14" s="32">
        <v>3.5399999999999999E-4</v>
      </c>
      <c r="BB14" s="32">
        <v>0</v>
      </c>
      <c r="BC14" s="32">
        <v>0</v>
      </c>
      <c r="BD14" s="32">
        <v>0</v>
      </c>
      <c r="BE14" s="32">
        <v>0</v>
      </c>
      <c r="BF14" s="32">
        <v>6.0000000000000002E-5</v>
      </c>
      <c r="BG14" s="32">
        <v>9.8200000000000002E-4</v>
      </c>
      <c r="BH14" s="32">
        <v>0</v>
      </c>
      <c r="BI14" s="32">
        <v>3.9999999999999998E-6</v>
      </c>
      <c r="BJ14" s="32">
        <v>9.3999999999999994E-5</v>
      </c>
      <c r="BK14" s="32">
        <v>9.5000000000000005E-5</v>
      </c>
      <c r="BL14" s="32">
        <v>3.1599999999999998E-4</v>
      </c>
      <c r="BM14" s="32">
        <v>2.8E-5</v>
      </c>
      <c r="BN14" s="32">
        <v>4.8999999999999998E-5</v>
      </c>
      <c r="BO14" s="32">
        <v>0</v>
      </c>
      <c r="BP14" s="32">
        <v>0</v>
      </c>
      <c r="BQ14" s="32">
        <v>0</v>
      </c>
      <c r="BR14" s="33">
        <v>8.1499999999999997E-4</v>
      </c>
    </row>
    <row r="15" spans="1:76" s="23" customFormat="1" ht="12.75" customHeight="1" x14ac:dyDescent="0.2">
      <c r="B15" s="30">
        <v>8</v>
      </c>
      <c r="C15" s="40" t="s">
        <v>30</v>
      </c>
      <c r="D15" s="37">
        <v>0.174508</v>
      </c>
      <c r="E15" s="32">
        <v>0</v>
      </c>
      <c r="F15" s="32">
        <v>0</v>
      </c>
      <c r="G15" s="32">
        <v>0</v>
      </c>
      <c r="H15" s="32">
        <v>0</v>
      </c>
      <c r="I15" s="32">
        <v>9.3679999999999996E-3</v>
      </c>
      <c r="J15" s="32">
        <v>4.4799999999999999E-4</v>
      </c>
      <c r="K15" s="32">
        <v>3.6361999999999998E-2</v>
      </c>
      <c r="L15" s="32">
        <v>1.1900000000000001E-4</v>
      </c>
      <c r="M15" s="32">
        <v>0</v>
      </c>
      <c r="N15" s="32">
        <v>0</v>
      </c>
      <c r="O15" s="32">
        <v>0</v>
      </c>
      <c r="P15" s="32">
        <v>0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7.9799999999999999E-4</v>
      </c>
      <c r="AI15" s="32">
        <v>0</v>
      </c>
      <c r="AJ15" s="32">
        <v>2.03E-4</v>
      </c>
      <c r="AK15" s="32">
        <v>0</v>
      </c>
      <c r="AL15" s="32">
        <v>0</v>
      </c>
      <c r="AM15" s="32">
        <v>0</v>
      </c>
      <c r="AN15" s="32">
        <v>0</v>
      </c>
      <c r="AO15" s="32">
        <v>1.2311000000000001E-2</v>
      </c>
      <c r="AP15" s="32">
        <v>0</v>
      </c>
      <c r="AQ15" s="32">
        <v>0</v>
      </c>
      <c r="AR15" s="32">
        <v>0</v>
      </c>
      <c r="AS15" s="32">
        <v>0</v>
      </c>
      <c r="AT15" s="32">
        <v>0</v>
      </c>
      <c r="AU15" s="32">
        <v>0</v>
      </c>
      <c r="AV15" s="32">
        <v>0</v>
      </c>
      <c r="AW15" s="32">
        <v>0</v>
      </c>
      <c r="AX15" s="32">
        <v>0</v>
      </c>
      <c r="AY15" s="32">
        <v>0</v>
      </c>
      <c r="AZ15" s="32">
        <v>0</v>
      </c>
      <c r="BA15" s="32">
        <v>1.83E-4</v>
      </c>
      <c r="BB15" s="32">
        <v>0</v>
      </c>
      <c r="BC15" s="32">
        <v>0</v>
      </c>
      <c r="BD15" s="32">
        <v>0</v>
      </c>
      <c r="BE15" s="32">
        <v>0</v>
      </c>
      <c r="BF15" s="32">
        <v>3.8999999999999999E-5</v>
      </c>
      <c r="BG15" s="32">
        <v>5.0900000000000001E-4</v>
      </c>
      <c r="BH15" s="32">
        <v>0</v>
      </c>
      <c r="BI15" s="32">
        <v>3.0000000000000001E-5</v>
      </c>
      <c r="BJ15" s="32">
        <v>4.8999999999999998E-5</v>
      </c>
      <c r="BK15" s="32">
        <v>6.0899999999999995E-4</v>
      </c>
      <c r="BL15" s="32">
        <v>2.4399999999999999E-4</v>
      </c>
      <c r="BM15" s="32">
        <v>5.7899999999999998E-4</v>
      </c>
      <c r="BN15" s="32">
        <v>1.18E-4</v>
      </c>
      <c r="BO15" s="32">
        <v>0</v>
      </c>
      <c r="BP15" s="32">
        <v>0</v>
      </c>
      <c r="BQ15" s="32">
        <v>0</v>
      </c>
      <c r="BR15" s="33">
        <v>3.5330000000000001E-3</v>
      </c>
    </row>
    <row r="16" spans="1:76" s="23" customFormat="1" ht="12.75" customHeight="1" x14ac:dyDescent="0.2">
      <c r="B16" s="30">
        <v>9</v>
      </c>
      <c r="C16" s="40" t="s">
        <v>31</v>
      </c>
      <c r="D16" s="37">
        <v>0</v>
      </c>
      <c r="E16" s="32">
        <v>0</v>
      </c>
      <c r="F16" s="32">
        <v>1.4009999999999999E-3</v>
      </c>
      <c r="G16" s="32">
        <v>0</v>
      </c>
      <c r="H16" s="32">
        <v>0</v>
      </c>
      <c r="I16" s="32">
        <v>0</v>
      </c>
      <c r="J16" s="32">
        <v>0</v>
      </c>
      <c r="K16" s="32">
        <v>5.5999999999999999E-5</v>
      </c>
      <c r="L16" s="32">
        <v>1.2586999999999999E-2</v>
      </c>
      <c r="M16" s="32">
        <v>0</v>
      </c>
      <c r="N16" s="32">
        <v>0</v>
      </c>
      <c r="O16" s="32">
        <v>0</v>
      </c>
      <c r="P16" s="32">
        <v>0</v>
      </c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0</v>
      </c>
      <c r="AG16" s="32">
        <v>0</v>
      </c>
      <c r="AH16" s="32">
        <v>0</v>
      </c>
      <c r="AI16" s="32">
        <v>0</v>
      </c>
      <c r="AJ16" s="32">
        <v>0</v>
      </c>
      <c r="AK16" s="32">
        <v>0</v>
      </c>
      <c r="AL16" s="32">
        <v>0</v>
      </c>
      <c r="AM16" s="32">
        <v>0</v>
      </c>
      <c r="AN16" s="32">
        <v>0</v>
      </c>
      <c r="AO16" s="32">
        <v>3.4278999999999997E-2</v>
      </c>
      <c r="AP16" s="32">
        <v>0</v>
      </c>
      <c r="AQ16" s="32">
        <v>0</v>
      </c>
      <c r="AR16" s="32">
        <v>0</v>
      </c>
      <c r="AS16" s="32">
        <v>0</v>
      </c>
      <c r="AT16" s="32">
        <v>0</v>
      </c>
      <c r="AU16" s="32">
        <v>0</v>
      </c>
      <c r="AV16" s="32">
        <v>0</v>
      </c>
      <c r="AW16" s="32">
        <v>0</v>
      </c>
      <c r="AX16" s="32">
        <v>0</v>
      </c>
      <c r="AY16" s="32">
        <v>0</v>
      </c>
      <c r="AZ16" s="32">
        <v>0</v>
      </c>
      <c r="BA16" s="32">
        <v>2.4000000000000001E-5</v>
      </c>
      <c r="BB16" s="32">
        <v>0</v>
      </c>
      <c r="BC16" s="32">
        <v>0</v>
      </c>
      <c r="BD16" s="32">
        <v>0</v>
      </c>
      <c r="BE16" s="32">
        <v>0</v>
      </c>
      <c r="BF16" s="32">
        <v>6.7999999999999999E-5</v>
      </c>
      <c r="BG16" s="32">
        <v>3.1999999999999999E-5</v>
      </c>
      <c r="BH16" s="32">
        <v>0</v>
      </c>
      <c r="BI16" s="32">
        <v>1.9999999999999999E-6</v>
      </c>
      <c r="BJ16" s="32">
        <v>8.7999999999999998E-5</v>
      </c>
      <c r="BK16" s="32">
        <v>2.4000000000000001E-5</v>
      </c>
      <c r="BL16" s="32">
        <v>2.32E-4</v>
      </c>
      <c r="BM16" s="32">
        <v>4.3000000000000002E-5</v>
      </c>
      <c r="BN16" s="32">
        <v>5.8999999999999998E-5</v>
      </c>
      <c r="BO16" s="32">
        <v>0</v>
      </c>
      <c r="BP16" s="32">
        <v>0</v>
      </c>
      <c r="BQ16" s="32">
        <v>0</v>
      </c>
      <c r="BR16" s="33">
        <v>2.284E-3</v>
      </c>
    </row>
    <row r="17" spans="2:70" s="23" customFormat="1" ht="12.75" customHeight="1" x14ac:dyDescent="0.2">
      <c r="B17" s="30">
        <v>10</v>
      </c>
      <c r="C17" s="40" t="s">
        <v>32</v>
      </c>
      <c r="D17" s="37">
        <v>0</v>
      </c>
      <c r="E17" s="32">
        <v>0</v>
      </c>
      <c r="F17" s="32">
        <v>0</v>
      </c>
      <c r="G17" s="32">
        <v>3.2699999999999998E-4</v>
      </c>
      <c r="H17" s="32">
        <v>0</v>
      </c>
      <c r="I17" s="32">
        <v>0</v>
      </c>
      <c r="J17" s="32">
        <v>3.0000000000000001E-5</v>
      </c>
      <c r="K17" s="32">
        <v>0</v>
      </c>
      <c r="L17" s="32">
        <v>0</v>
      </c>
      <c r="M17" s="32">
        <v>2.1682E-2</v>
      </c>
      <c r="N17" s="32">
        <v>0</v>
      </c>
      <c r="O17" s="32">
        <v>3.4999999999999997E-5</v>
      </c>
      <c r="P17" s="32">
        <v>0</v>
      </c>
      <c r="Q17" s="32">
        <v>3.57E-4</v>
      </c>
      <c r="R17" s="32">
        <v>3.6200000000000002E-4</v>
      </c>
      <c r="S17" s="32">
        <v>1.05E-4</v>
      </c>
      <c r="T17" s="32">
        <v>0</v>
      </c>
      <c r="U17" s="32">
        <v>1.6799999999999999E-4</v>
      </c>
      <c r="V17" s="32">
        <v>3.0000000000000001E-6</v>
      </c>
      <c r="W17" s="32">
        <v>6.9999999999999999E-4</v>
      </c>
      <c r="X17" s="32">
        <v>5.5000000000000002E-5</v>
      </c>
      <c r="Y17" s="32">
        <v>2.9E-4</v>
      </c>
      <c r="Z17" s="32">
        <v>2.8210000000000002E-3</v>
      </c>
      <c r="AA17" s="32">
        <v>3.1519999999999999E-3</v>
      </c>
      <c r="AB17" s="32">
        <v>3.1E-4</v>
      </c>
      <c r="AC17" s="32">
        <v>6.9999999999999999E-6</v>
      </c>
      <c r="AD17" s="32">
        <v>5.5000000000000002E-5</v>
      </c>
      <c r="AE17" s="32">
        <v>9.0000000000000006E-5</v>
      </c>
      <c r="AF17" s="32">
        <v>2.6899999999999998E-4</v>
      </c>
      <c r="AG17" s="32">
        <v>0</v>
      </c>
      <c r="AH17" s="32">
        <v>0</v>
      </c>
      <c r="AI17" s="32">
        <v>0</v>
      </c>
      <c r="AJ17" s="32">
        <v>0</v>
      </c>
      <c r="AK17" s="32">
        <v>0</v>
      </c>
      <c r="AL17" s="32">
        <v>0</v>
      </c>
      <c r="AM17" s="32">
        <v>0</v>
      </c>
      <c r="AN17" s="32">
        <v>0</v>
      </c>
      <c r="AO17" s="32">
        <v>9.9999999999999995E-7</v>
      </c>
      <c r="AP17" s="32">
        <v>8.2799999999999996E-4</v>
      </c>
      <c r="AQ17" s="32">
        <v>0</v>
      </c>
      <c r="AR17" s="32">
        <v>3.6000000000000001E-5</v>
      </c>
      <c r="AS17" s="32">
        <v>0</v>
      </c>
      <c r="AT17" s="32">
        <v>0</v>
      </c>
      <c r="AU17" s="32">
        <v>0</v>
      </c>
      <c r="AV17" s="32">
        <v>0</v>
      </c>
      <c r="AW17" s="32">
        <v>0</v>
      </c>
      <c r="AX17" s="32">
        <v>0</v>
      </c>
      <c r="AY17" s="32">
        <v>1.2E-4</v>
      </c>
      <c r="AZ17" s="32">
        <v>0</v>
      </c>
      <c r="BA17" s="32">
        <v>2.9799999999999998E-4</v>
      </c>
      <c r="BB17" s="32">
        <v>2.1999999999999999E-5</v>
      </c>
      <c r="BC17" s="32">
        <v>0</v>
      </c>
      <c r="BD17" s="32">
        <v>0</v>
      </c>
      <c r="BE17" s="32">
        <v>2.5099999999999998E-4</v>
      </c>
      <c r="BF17" s="32">
        <v>6.9999999999999999E-6</v>
      </c>
      <c r="BG17" s="32">
        <v>3.6999999999999998E-5</v>
      </c>
      <c r="BH17" s="32">
        <v>1.9999999999999999E-6</v>
      </c>
      <c r="BI17" s="32">
        <v>7.6000000000000004E-5</v>
      </c>
      <c r="BJ17" s="32">
        <v>1.9999999999999999E-6</v>
      </c>
      <c r="BK17" s="32">
        <v>1.183E-3</v>
      </c>
      <c r="BL17" s="32">
        <v>8.3999999999999995E-5</v>
      </c>
      <c r="BM17" s="32">
        <v>1.21E-4</v>
      </c>
      <c r="BN17" s="32">
        <v>1.3849999999999999E-3</v>
      </c>
      <c r="BO17" s="32">
        <v>2.6800000000000001E-3</v>
      </c>
      <c r="BP17" s="32">
        <v>3.7100000000000002E-4</v>
      </c>
      <c r="BQ17" s="32">
        <v>0</v>
      </c>
      <c r="BR17" s="33">
        <v>1.64E-4</v>
      </c>
    </row>
    <row r="18" spans="2:70" s="23" customFormat="1" ht="12.75" customHeight="1" x14ac:dyDescent="0.2">
      <c r="B18" s="30">
        <v>11</v>
      </c>
      <c r="C18" s="40" t="s">
        <v>5</v>
      </c>
      <c r="D18" s="37">
        <v>0</v>
      </c>
      <c r="E18" s="32">
        <v>2.7599999999999999E-4</v>
      </c>
      <c r="F18" s="32">
        <v>1.1590000000000001E-3</v>
      </c>
      <c r="G18" s="32">
        <v>0</v>
      </c>
      <c r="H18" s="32">
        <v>0</v>
      </c>
      <c r="I18" s="32">
        <v>0</v>
      </c>
      <c r="J18" s="32">
        <v>1.5319999999999999E-3</v>
      </c>
      <c r="K18" s="32">
        <v>0</v>
      </c>
      <c r="L18" s="32">
        <v>2.434E-3</v>
      </c>
      <c r="M18" s="32">
        <v>0</v>
      </c>
      <c r="N18" s="32">
        <v>0.106548</v>
      </c>
      <c r="O18" s="32">
        <v>0</v>
      </c>
      <c r="P18" s="32">
        <v>4.6700000000000002E-4</v>
      </c>
      <c r="Q18" s="32">
        <v>4.5000000000000003E-5</v>
      </c>
      <c r="R18" s="32">
        <v>1.8E-5</v>
      </c>
      <c r="S18" s="32">
        <v>0</v>
      </c>
      <c r="T18" s="32">
        <v>0</v>
      </c>
      <c r="U18" s="32">
        <v>3.9500000000000001E-4</v>
      </c>
      <c r="V18" s="32">
        <v>5.7000000000000003E-5</v>
      </c>
      <c r="W18" s="32">
        <v>0</v>
      </c>
      <c r="X18" s="32">
        <v>6.7500000000000004E-4</v>
      </c>
      <c r="Y18" s="32">
        <v>0</v>
      </c>
      <c r="Z18" s="32">
        <v>2.9979999999999998E-3</v>
      </c>
      <c r="AA18" s="32">
        <v>4.5962000000000003E-2</v>
      </c>
      <c r="AB18" s="32">
        <v>2.1699999999999999E-4</v>
      </c>
      <c r="AC18" s="32">
        <v>1.2E-5</v>
      </c>
      <c r="AD18" s="32">
        <v>0</v>
      </c>
      <c r="AE18" s="32">
        <v>0</v>
      </c>
      <c r="AF18" s="32">
        <v>8.1060000000000004E-3</v>
      </c>
      <c r="AG18" s="32">
        <v>0</v>
      </c>
      <c r="AH18" s="32">
        <v>5.1000000000000004E-4</v>
      </c>
      <c r="AI18" s="32">
        <v>0</v>
      </c>
      <c r="AJ18" s="32">
        <v>0</v>
      </c>
      <c r="AK18" s="32">
        <v>0</v>
      </c>
      <c r="AL18" s="32">
        <v>0</v>
      </c>
      <c r="AM18" s="32">
        <v>0</v>
      </c>
      <c r="AN18" s="32">
        <v>0</v>
      </c>
      <c r="AO18" s="32">
        <v>1.7539999999999999E-3</v>
      </c>
      <c r="AP18" s="32">
        <v>0</v>
      </c>
      <c r="AQ18" s="32">
        <v>0</v>
      </c>
      <c r="AR18" s="32">
        <v>1.8E-5</v>
      </c>
      <c r="AS18" s="32">
        <v>0</v>
      </c>
      <c r="AT18" s="32">
        <v>0</v>
      </c>
      <c r="AU18" s="32">
        <v>0</v>
      </c>
      <c r="AV18" s="32">
        <v>0</v>
      </c>
      <c r="AW18" s="32">
        <v>0</v>
      </c>
      <c r="AX18" s="32">
        <v>0</v>
      </c>
      <c r="AY18" s="32">
        <v>0</v>
      </c>
      <c r="AZ18" s="32">
        <v>0</v>
      </c>
      <c r="BA18" s="32">
        <v>4.86E-4</v>
      </c>
      <c r="BB18" s="32">
        <v>0</v>
      </c>
      <c r="BC18" s="32">
        <v>0</v>
      </c>
      <c r="BD18" s="32">
        <v>0</v>
      </c>
      <c r="BE18" s="32">
        <v>1.9999999999999999E-6</v>
      </c>
      <c r="BF18" s="32">
        <v>1.76E-4</v>
      </c>
      <c r="BG18" s="32">
        <v>9.0000000000000002E-6</v>
      </c>
      <c r="BH18" s="32">
        <v>2.0000000000000002E-5</v>
      </c>
      <c r="BI18" s="32">
        <v>1.9999999999999999E-6</v>
      </c>
      <c r="BJ18" s="32">
        <v>1.2999999999999999E-4</v>
      </c>
      <c r="BK18" s="32">
        <v>8.2000000000000001E-5</v>
      </c>
      <c r="BL18" s="32">
        <v>4.2499999999999998E-4</v>
      </c>
      <c r="BM18" s="32">
        <v>1.1900000000000001E-4</v>
      </c>
      <c r="BN18" s="32">
        <v>0</v>
      </c>
      <c r="BO18" s="32">
        <v>1.549E-3</v>
      </c>
      <c r="BP18" s="32">
        <v>0</v>
      </c>
      <c r="BQ18" s="32">
        <v>0</v>
      </c>
      <c r="BR18" s="33">
        <v>1.351E-3</v>
      </c>
    </row>
    <row r="19" spans="2:70" s="23" customFormat="1" ht="12.75" customHeight="1" x14ac:dyDescent="0.2">
      <c r="B19" s="30">
        <v>12</v>
      </c>
      <c r="C19" s="40" t="s">
        <v>6</v>
      </c>
      <c r="D19" s="37">
        <v>1.0000000000000001E-5</v>
      </c>
      <c r="E19" s="32">
        <v>0</v>
      </c>
      <c r="F19" s="32">
        <v>0</v>
      </c>
      <c r="G19" s="32">
        <v>0</v>
      </c>
      <c r="H19" s="32">
        <v>0</v>
      </c>
      <c r="I19" s="32">
        <v>1.9530000000000001E-3</v>
      </c>
      <c r="J19" s="32">
        <v>4.5459999999999997E-3</v>
      </c>
      <c r="K19" s="32">
        <v>4.6969999999999998E-3</v>
      </c>
      <c r="L19" s="32">
        <v>8.0280000000000004E-3</v>
      </c>
      <c r="M19" s="32">
        <v>0</v>
      </c>
      <c r="N19" s="32">
        <v>2.346E-3</v>
      </c>
      <c r="O19" s="32">
        <v>6.8149999999999999E-3</v>
      </c>
      <c r="P19" s="32">
        <v>9.0232000000000007E-2</v>
      </c>
      <c r="Q19" s="32">
        <v>0</v>
      </c>
      <c r="R19" s="32">
        <v>1.83E-4</v>
      </c>
      <c r="S19" s="32">
        <v>3.078E-3</v>
      </c>
      <c r="T19" s="32">
        <v>1.4630000000000001E-3</v>
      </c>
      <c r="U19" s="32">
        <v>5.0000000000000004E-6</v>
      </c>
      <c r="V19" s="32">
        <v>1.3470000000000001E-3</v>
      </c>
      <c r="W19" s="32">
        <v>2.2399999999999998E-3</v>
      </c>
      <c r="X19" s="32">
        <v>1.242E-3</v>
      </c>
      <c r="Y19" s="32">
        <v>1.1709999999999999E-3</v>
      </c>
      <c r="Z19" s="32">
        <v>1.433E-3</v>
      </c>
      <c r="AA19" s="32">
        <v>0</v>
      </c>
      <c r="AB19" s="32">
        <v>2.7629999999999998E-3</v>
      </c>
      <c r="AC19" s="32">
        <v>4.6999999999999997E-5</v>
      </c>
      <c r="AD19" s="32">
        <v>0</v>
      </c>
      <c r="AE19" s="32">
        <v>0</v>
      </c>
      <c r="AF19" s="32">
        <v>0</v>
      </c>
      <c r="AG19" s="32">
        <v>0</v>
      </c>
      <c r="AH19" s="32">
        <v>3.7100000000000002E-4</v>
      </c>
      <c r="AI19" s="32">
        <v>8.6000000000000003E-5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1.2E-5</v>
      </c>
      <c r="AP19" s="32">
        <v>8.286E-3</v>
      </c>
      <c r="AQ19" s="32">
        <v>0</v>
      </c>
      <c r="AR19" s="32">
        <v>0</v>
      </c>
      <c r="AS19" s="32">
        <v>2.3E-5</v>
      </c>
      <c r="AT19" s="32">
        <v>5.0000000000000002E-5</v>
      </c>
      <c r="AU19" s="32">
        <v>1.01E-4</v>
      </c>
      <c r="AV19" s="32">
        <v>9.9999999999999995E-7</v>
      </c>
      <c r="AW19" s="32">
        <v>1.22E-4</v>
      </c>
      <c r="AX19" s="32">
        <v>1.4100000000000001E-4</v>
      </c>
      <c r="AY19" s="32">
        <v>1.2229999999999999E-3</v>
      </c>
      <c r="AZ19" s="32">
        <v>0</v>
      </c>
      <c r="BA19" s="32">
        <v>3.2699999999999998E-4</v>
      </c>
      <c r="BB19" s="32">
        <v>5.3999999999999998E-5</v>
      </c>
      <c r="BC19" s="32">
        <v>0</v>
      </c>
      <c r="BD19" s="32">
        <v>0</v>
      </c>
      <c r="BE19" s="32">
        <v>2.0000000000000002E-5</v>
      </c>
      <c r="BF19" s="32">
        <v>9.9999999999999995E-7</v>
      </c>
      <c r="BG19" s="32">
        <v>1.4E-5</v>
      </c>
      <c r="BH19" s="32">
        <v>0</v>
      </c>
      <c r="BI19" s="32">
        <v>2.0000000000000002E-5</v>
      </c>
      <c r="BJ19" s="32">
        <v>0</v>
      </c>
      <c r="BK19" s="32">
        <v>4.1E-5</v>
      </c>
      <c r="BL19" s="32">
        <v>0</v>
      </c>
      <c r="BM19" s="32">
        <v>4.0000000000000003E-5</v>
      </c>
      <c r="BN19" s="32">
        <v>1.3359999999999999E-3</v>
      </c>
      <c r="BO19" s="32">
        <v>0</v>
      </c>
      <c r="BP19" s="32">
        <v>0</v>
      </c>
      <c r="BQ19" s="32">
        <v>0</v>
      </c>
      <c r="BR19" s="33">
        <v>6.9499999999999998E-4</v>
      </c>
    </row>
    <row r="20" spans="2:70" s="23" customFormat="1" ht="12.75" customHeight="1" x14ac:dyDescent="0.2">
      <c r="B20" s="30">
        <v>13</v>
      </c>
      <c r="C20" s="40" t="s">
        <v>33</v>
      </c>
      <c r="D20" s="37">
        <v>0</v>
      </c>
      <c r="E20" s="32">
        <v>1.8E-5</v>
      </c>
      <c r="F20" s="32">
        <v>0</v>
      </c>
      <c r="G20" s="32">
        <v>0</v>
      </c>
      <c r="H20" s="32">
        <v>0</v>
      </c>
      <c r="I20" s="32">
        <v>3.6999999999999998E-5</v>
      </c>
      <c r="J20" s="32">
        <v>0</v>
      </c>
      <c r="K20" s="32">
        <v>9.9999999999999995E-7</v>
      </c>
      <c r="L20" s="32">
        <v>9.7900000000000001E-3</v>
      </c>
      <c r="M20" s="32">
        <v>7.6499999999999995E-4</v>
      </c>
      <c r="N20" s="32">
        <v>0</v>
      </c>
      <c r="O20" s="32">
        <v>0</v>
      </c>
      <c r="P20" s="32">
        <v>5.9958999999999998E-2</v>
      </c>
      <c r="Q20" s="32">
        <v>1.4E-5</v>
      </c>
      <c r="R20" s="32">
        <v>7.3899999999999997E-4</v>
      </c>
      <c r="S20" s="32">
        <v>0</v>
      </c>
      <c r="T20" s="32">
        <v>3.9999999999999998E-6</v>
      </c>
      <c r="U20" s="32">
        <v>1.8E-5</v>
      </c>
      <c r="V20" s="32">
        <v>1.1E-5</v>
      </c>
      <c r="W20" s="32">
        <v>5.0100000000000003E-4</v>
      </c>
      <c r="X20" s="32">
        <v>1.189E-3</v>
      </c>
      <c r="Y20" s="32">
        <v>0</v>
      </c>
      <c r="Z20" s="32">
        <v>1.7E-5</v>
      </c>
      <c r="AA20" s="32">
        <v>0</v>
      </c>
      <c r="AB20" s="32">
        <v>2.7E-4</v>
      </c>
      <c r="AC20" s="32">
        <v>1.16E-4</v>
      </c>
      <c r="AD20" s="32">
        <v>3.1700000000000001E-4</v>
      </c>
      <c r="AE20" s="32">
        <v>1.8100000000000001E-4</v>
      </c>
      <c r="AF20" s="32">
        <v>3.2699999999999998E-4</v>
      </c>
      <c r="AG20" s="32">
        <v>2.4789999999999999E-3</v>
      </c>
      <c r="AH20" s="32">
        <v>4.4019999999999997E-3</v>
      </c>
      <c r="AI20" s="32">
        <v>1.5200000000000001E-3</v>
      </c>
      <c r="AJ20" s="32">
        <v>1.16E-4</v>
      </c>
      <c r="AK20" s="32">
        <v>0</v>
      </c>
      <c r="AL20" s="32">
        <v>0</v>
      </c>
      <c r="AM20" s="32">
        <v>1.93E-4</v>
      </c>
      <c r="AN20" s="32">
        <v>4.17E-4</v>
      </c>
      <c r="AO20" s="32">
        <v>1.6280000000000001E-3</v>
      </c>
      <c r="AP20" s="32">
        <v>4.7917000000000001E-2</v>
      </c>
      <c r="AQ20" s="32">
        <v>1.9910000000000001E-3</v>
      </c>
      <c r="AR20" s="32">
        <v>2.2899999999999999E-3</v>
      </c>
      <c r="AS20" s="32">
        <v>1.2999999999999999E-5</v>
      </c>
      <c r="AT20" s="32">
        <v>1.616E-3</v>
      </c>
      <c r="AU20" s="32">
        <v>1.6299999999999999E-3</v>
      </c>
      <c r="AV20" s="32">
        <v>6.6000000000000005E-5</v>
      </c>
      <c r="AW20" s="32">
        <v>1.3058999999999999E-2</v>
      </c>
      <c r="AX20" s="32">
        <v>8.1080000000000006E-3</v>
      </c>
      <c r="AY20" s="32">
        <v>1.4227999999999999E-2</v>
      </c>
      <c r="AZ20" s="32">
        <v>1.5671999999999998E-2</v>
      </c>
      <c r="BA20" s="32">
        <v>1.5740000000000001E-3</v>
      </c>
      <c r="BB20" s="32">
        <v>2.1599999999999999E-4</v>
      </c>
      <c r="BC20" s="32">
        <v>2.9E-4</v>
      </c>
      <c r="BD20" s="32">
        <v>0</v>
      </c>
      <c r="BE20" s="32">
        <v>2.2399999999999998E-3</v>
      </c>
      <c r="BF20" s="32">
        <v>1.2300000000000001E-4</v>
      </c>
      <c r="BG20" s="32">
        <v>1.931E-3</v>
      </c>
      <c r="BH20" s="32">
        <v>1.748E-3</v>
      </c>
      <c r="BI20" s="32">
        <v>1.56E-4</v>
      </c>
      <c r="BJ20" s="32">
        <v>7.8999999999999996E-5</v>
      </c>
      <c r="BK20" s="32">
        <v>5.5800000000000001E-4</v>
      </c>
      <c r="BL20" s="32">
        <v>1.7699999999999999E-4</v>
      </c>
      <c r="BM20" s="32">
        <v>5.7809999999999997E-3</v>
      </c>
      <c r="BN20" s="32">
        <v>3.026E-3</v>
      </c>
      <c r="BO20" s="32">
        <v>1.042E-3</v>
      </c>
      <c r="BP20" s="32">
        <v>2.6640000000000001E-3</v>
      </c>
      <c r="BQ20" s="32">
        <v>0</v>
      </c>
      <c r="BR20" s="33">
        <v>1.3619999999999999E-3</v>
      </c>
    </row>
    <row r="21" spans="2:70" s="23" customFormat="1" ht="12.75" customHeight="1" x14ac:dyDescent="0.2">
      <c r="B21" s="30">
        <v>14</v>
      </c>
      <c r="C21" s="40" t="s">
        <v>7</v>
      </c>
      <c r="D21" s="37">
        <v>0</v>
      </c>
      <c r="E21" s="32">
        <v>0</v>
      </c>
      <c r="F21" s="32">
        <v>0</v>
      </c>
      <c r="G21" s="32">
        <v>0</v>
      </c>
      <c r="H21" s="32">
        <v>0</v>
      </c>
      <c r="I21" s="32">
        <v>0</v>
      </c>
      <c r="J21" s="32">
        <v>0</v>
      </c>
      <c r="K21" s="32">
        <v>0</v>
      </c>
      <c r="L21" s="32">
        <v>0</v>
      </c>
      <c r="M21" s="32">
        <v>0</v>
      </c>
      <c r="N21" s="32">
        <v>0</v>
      </c>
      <c r="O21" s="32">
        <v>0</v>
      </c>
      <c r="P21" s="32">
        <v>0</v>
      </c>
      <c r="Q21" s="32">
        <v>1.602E-2</v>
      </c>
      <c r="R21" s="32">
        <v>5.0390000000000001E-3</v>
      </c>
      <c r="S21" s="32">
        <v>0</v>
      </c>
      <c r="T21" s="32">
        <v>0</v>
      </c>
      <c r="U21" s="32">
        <v>0.100282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3.6800000000000001E-3</v>
      </c>
      <c r="AD21" s="32">
        <v>0</v>
      </c>
      <c r="AE21" s="32">
        <v>0</v>
      </c>
      <c r="AF21" s="32">
        <v>6.0000000000000002E-6</v>
      </c>
      <c r="AG21" s="32">
        <v>0</v>
      </c>
      <c r="AH21" s="32">
        <v>0</v>
      </c>
      <c r="AI21" s="32">
        <v>0</v>
      </c>
      <c r="AJ21" s="32">
        <v>0</v>
      </c>
      <c r="AK21" s="32">
        <v>0</v>
      </c>
      <c r="AL21" s="32">
        <v>0</v>
      </c>
      <c r="AM21" s="32">
        <v>0</v>
      </c>
      <c r="AN21" s="32">
        <v>0</v>
      </c>
      <c r="AO21" s="32">
        <v>0</v>
      </c>
      <c r="AP21" s="32">
        <v>0</v>
      </c>
      <c r="AQ21" s="32">
        <v>0</v>
      </c>
      <c r="AR21" s="32">
        <v>0</v>
      </c>
      <c r="AS21" s="32">
        <v>0</v>
      </c>
      <c r="AT21" s="32">
        <v>0</v>
      </c>
      <c r="AU21" s="32">
        <v>0</v>
      </c>
      <c r="AV21" s="32">
        <v>0</v>
      </c>
      <c r="AW21" s="32">
        <v>0</v>
      </c>
      <c r="AX21" s="32">
        <v>0</v>
      </c>
      <c r="AY21" s="32">
        <v>0</v>
      </c>
      <c r="AZ21" s="32">
        <v>0</v>
      </c>
      <c r="BA21" s="32">
        <v>4.2269999999999999E-3</v>
      </c>
      <c r="BB21" s="32">
        <v>0</v>
      </c>
      <c r="BC21" s="32">
        <v>0</v>
      </c>
      <c r="BD21" s="32">
        <v>0</v>
      </c>
      <c r="BE21" s="32">
        <v>0</v>
      </c>
      <c r="BF21" s="32">
        <v>0</v>
      </c>
      <c r="BG21" s="32">
        <v>0</v>
      </c>
      <c r="BH21" s="32">
        <v>0</v>
      </c>
      <c r="BI21" s="32">
        <v>0</v>
      </c>
      <c r="BJ21" s="32">
        <v>0</v>
      </c>
      <c r="BK21" s="32">
        <v>0</v>
      </c>
      <c r="BL21" s="32">
        <v>0</v>
      </c>
      <c r="BM21" s="32">
        <v>0</v>
      </c>
      <c r="BN21" s="32">
        <v>0</v>
      </c>
      <c r="BO21" s="32">
        <v>0</v>
      </c>
      <c r="BP21" s="32">
        <v>0</v>
      </c>
      <c r="BQ21" s="32">
        <v>0</v>
      </c>
      <c r="BR21" s="33">
        <v>9.7450000000000002E-3</v>
      </c>
    </row>
    <row r="22" spans="2:70" s="23" customFormat="1" ht="12.75" customHeight="1" x14ac:dyDescent="0.2">
      <c r="B22" s="30">
        <v>15</v>
      </c>
      <c r="C22" s="40" t="s">
        <v>8</v>
      </c>
      <c r="D22" s="37">
        <v>9.6699999999999998E-4</v>
      </c>
      <c r="E22" s="32">
        <v>9.9500000000000001E-4</v>
      </c>
      <c r="F22" s="32">
        <v>9.8999999999999994E-5</v>
      </c>
      <c r="G22" s="32">
        <v>4.5399999999999998E-4</v>
      </c>
      <c r="H22" s="32">
        <v>2.2474999999999998E-2</v>
      </c>
      <c r="I22" s="32">
        <v>4.8999999999999998E-5</v>
      </c>
      <c r="J22" s="32">
        <v>2.0000000000000002E-5</v>
      </c>
      <c r="K22" s="32">
        <v>5.3600000000000002E-4</v>
      </c>
      <c r="L22" s="32">
        <v>6.5700000000000003E-4</v>
      </c>
      <c r="M22" s="32">
        <v>3.7069999999999998E-3</v>
      </c>
      <c r="N22" s="32">
        <v>7.9999999999999996E-6</v>
      </c>
      <c r="O22" s="32">
        <v>1.8370000000000001E-3</v>
      </c>
      <c r="P22" s="32">
        <v>2.215E-3</v>
      </c>
      <c r="Q22" s="32">
        <v>4.4159999999999998E-3</v>
      </c>
      <c r="R22" s="32">
        <v>3.3271000000000002E-2</v>
      </c>
      <c r="S22" s="32">
        <v>4.7846E-2</v>
      </c>
      <c r="T22" s="32">
        <v>4.1120000000000002E-3</v>
      </c>
      <c r="U22" s="32">
        <v>9.2200000000000008E-3</v>
      </c>
      <c r="V22" s="32">
        <v>4.6699999999999997E-3</v>
      </c>
      <c r="W22" s="32">
        <v>2.3050000000000002E-3</v>
      </c>
      <c r="X22" s="32">
        <v>1.049E-3</v>
      </c>
      <c r="Y22" s="32">
        <v>9.8799999999999995E-4</v>
      </c>
      <c r="Z22" s="32">
        <v>1.4899999999999999E-4</v>
      </c>
      <c r="AA22" s="32">
        <v>5.9329999999999999E-3</v>
      </c>
      <c r="AB22" s="32">
        <v>9.1600000000000004E-4</v>
      </c>
      <c r="AC22" s="32">
        <v>3.5799999999999997E-4</v>
      </c>
      <c r="AD22" s="32">
        <v>6.182E-3</v>
      </c>
      <c r="AE22" s="32">
        <v>1.1880999999999999E-2</v>
      </c>
      <c r="AF22" s="32">
        <v>1.9269999999999999E-3</v>
      </c>
      <c r="AG22" s="32">
        <v>0</v>
      </c>
      <c r="AH22" s="32">
        <v>1.8000000000000001E-4</v>
      </c>
      <c r="AI22" s="32">
        <v>0</v>
      </c>
      <c r="AJ22" s="32">
        <v>7.4999999999999993E-5</v>
      </c>
      <c r="AK22" s="32">
        <v>0</v>
      </c>
      <c r="AL22" s="32">
        <v>0</v>
      </c>
      <c r="AM22" s="32">
        <v>3.6900000000000002E-4</v>
      </c>
      <c r="AN22" s="32">
        <v>0</v>
      </c>
      <c r="AO22" s="32">
        <v>6.1499999999999999E-4</v>
      </c>
      <c r="AP22" s="32">
        <v>0</v>
      </c>
      <c r="AQ22" s="32">
        <v>0</v>
      </c>
      <c r="AR22" s="32">
        <v>6.9999999999999999E-6</v>
      </c>
      <c r="AS22" s="32">
        <v>0</v>
      </c>
      <c r="AT22" s="32">
        <v>0</v>
      </c>
      <c r="AU22" s="32">
        <v>0</v>
      </c>
      <c r="AV22" s="32">
        <v>0</v>
      </c>
      <c r="AW22" s="32">
        <v>6.3E-5</v>
      </c>
      <c r="AX22" s="32">
        <v>9.9099999999999991E-4</v>
      </c>
      <c r="AY22" s="32">
        <v>0</v>
      </c>
      <c r="AZ22" s="32">
        <v>1.031E-3</v>
      </c>
      <c r="BA22" s="32">
        <v>2.9420000000000002E-3</v>
      </c>
      <c r="BB22" s="32">
        <v>0</v>
      </c>
      <c r="BC22" s="32">
        <v>1.2899999999999999E-4</v>
      </c>
      <c r="BD22" s="32">
        <v>0</v>
      </c>
      <c r="BE22" s="32">
        <v>2.9599999999999998E-4</v>
      </c>
      <c r="BF22" s="32">
        <v>1.22E-4</v>
      </c>
      <c r="BG22" s="32">
        <v>1.76E-4</v>
      </c>
      <c r="BH22" s="32">
        <v>9.6000000000000002E-5</v>
      </c>
      <c r="BI22" s="32">
        <v>6.5300000000000004E-4</v>
      </c>
      <c r="BJ22" s="32">
        <v>2.2390000000000001E-3</v>
      </c>
      <c r="BK22" s="32">
        <v>1.057E-3</v>
      </c>
      <c r="BL22" s="32">
        <v>8.9700000000000001E-4</v>
      </c>
      <c r="BM22" s="32">
        <v>5.3000000000000001E-5</v>
      </c>
      <c r="BN22" s="32">
        <v>1.9949999999999998E-3</v>
      </c>
      <c r="BO22" s="32">
        <v>5.6599999999999999E-4</v>
      </c>
      <c r="BP22" s="32">
        <v>1.7E-5</v>
      </c>
      <c r="BQ22" s="32">
        <v>0</v>
      </c>
      <c r="BR22" s="33">
        <v>2.4429999999999999E-3</v>
      </c>
    </row>
    <row r="23" spans="2:70" s="23" customFormat="1" ht="12.75" customHeight="1" x14ac:dyDescent="0.2">
      <c r="B23" s="30">
        <v>16</v>
      </c>
      <c r="C23" s="40" t="s">
        <v>34</v>
      </c>
      <c r="D23" s="37">
        <v>1.9999999999999999E-6</v>
      </c>
      <c r="E23" s="32">
        <v>0</v>
      </c>
      <c r="F23" s="32">
        <v>2.0630000000000002E-3</v>
      </c>
      <c r="G23" s="32">
        <v>0</v>
      </c>
      <c r="H23" s="32">
        <v>0</v>
      </c>
      <c r="I23" s="32">
        <v>3.349E-3</v>
      </c>
      <c r="J23" s="32">
        <v>2.3679999999999999E-3</v>
      </c>
      <c r="K23" s="32">
        <v>1.353E-3</v>
      </c>
      <c r="L23" s="32">
        <v>1.9859999999999999E-3</v>
      </c>
      <c r="M23" s="32">
        <v>1.8799999999999999E-4</v>
      </c>
      <c r="N23" s="32">
        <v>1.7340000000000001E-3</v>
      </c>
      <c r="O23" s="32">
        <v>1.65E-4</v>
      </c>
      <c r="P23" s="32">
        <v>0</v>
      </c>
      <c r="Q23" s="32">
        <v>0</v>
      </c>
      <c r="R23" s="32">
        <v>1.9999999999999999E-6</v>
      </c>
      <c r="S23" s="32">
        <v>2.0664999999999999E-2</v>
      </c>
      <c r="T23" s="32">
        <v>6.29E-4</v>
      </c>
      <c r="U23" s="32">
        <v>2.1999999999999999E-5</v>
      </c>
      <c r="V23" s="32">
        <v>3.5829999999999998E-3</v>
      </c>
      <c r="W23" s="32">
        <v>1.0829999999999999E-2</v>
      </c>
      <c r="X23" s="32">
        <v>2.5209999999999998E-3</v>
      </c>
      <c r="Y23" s="32">
        <v>5.8640000000000003E-3</v>
      </c>
      <c r="Z23" s="32">
        <v>2.016E-3</v>
      </c>
      <c r="AA23" s="32">
        <v>1.0640000000000001E-3</v>
      </c>
      <c r="AB23" s="32">
        <v>1.459E-3</v>
      </c>
      <c r="AC23" s="32">
        <v>8.5000000000000006E-5</v>
      </c>
      <c r="AD23" s="32">
        <v>0</v>
      </c>
      <c r="AE23" s="32">
        <v>4.5800000000000002E-4</v>
      </c>
      <c r="AF23" s="32">
        <v>1.433E-3</v>
      </c>
      <c r="AG23" s="32">
        <v>0</v>
      </c>
      <c r="AH23" s="32">
        <v>2.5500000000000002E-4</v>
      </c>
      <c r="AI23" s="32">
        <v>6.9200000000000002E-4</v>
      </c>
      <c r="AJ23" s="32">
        <v>1.0000000000000001E-5</v>
      </c>
      <c r="AK23" s="32">
        <v>0</v>
      </c>
      <c r="AL23" s="32">
        <v>0</v>
      </c>
      <c r="AM23" s="32">
        <v>9.3999999999999997E-4</v>
      </c>
      <c r="AN23" s="32">
        <v>0</v>
      </c>
      <c r="AO23" s="32">
        <v>3.8000000000000002E-5</v>
      </c>
      <c r="AP23" s="32">
        <v>0</v>
      </c>
      <c r="AQ23" s="32">
        <v>0</v>
      </c>
      <c r="AR23" s="32">
        <v>1.1E-5</v>
      </c>
      <c r="AS23" s="32">
        <v>0</v>
      </c>
      <c r="AT23" s="32">
        <v>1.8E-5</v>
      </c>
      <c r="AU23" s="32">
        <v>0</v>
      </c>
      <c r="AV23" s="32">
        <v>0</v>
      </c>
      <c r="AW23" s="32">
        <v>0</v>
      </c>
      <c r="AX23" s="32">
        <v>0</v>
      </c>
      <c r="AY23" s="32">
        <v>0</v>
      </c>
      <c r="AZ23" s="32">
        <v>0</v>
      </c>
      <c r="BA23" s="32">
        <v>5.4500000000000002E-4</v>
      </c>
      <c r="BB23" s="32">
        <v>5.3999999999999998E-5</v>
      </c>
      <c r="BC23" s="32">
        <v>0</v>
      </c>
      <c r="BD23" s="32">
        <v>0</v>
      </c>
      <c r="BE23" s="32">
        <v>3.0299999999999999E-4</v>
      </c>
      <c r="BF23" s="32">
        <v>0</v>
      </c>
      <c r="BG23" s="32">
        <v>0</v>
      </c>
      <c r="BH23" s="32">
        <v>0</v>
      </c>
      <c r="BI23" s="32">
        <v>0</v>
      </c>
      <c r="BJ23" s="32">
        <v>0</v>
      </c>
      <c r="BK23" s="32">
        <v>1.7E-5</v>
      </c>
      <c r="BL23" s="32">
        <v>1.7E-5</v>
      </c>
      <c r="BM23" s="32">
        <v>0</v>
      </c>
      <c r="BN23" s="32">
        <v>4.9100000000000001E-4</v>
      </c>
      <c r="BO23" s="32">
        <v>8.1899999999999996E-4</v>
      </c>
      <c r="BP23" s="32">
        <v>0</v>
      </c>
      <c r="BQ23" s="32">
        <v>0</v>
      </c>
      <c r="BR23" s="33">
        <v>7.1100000000000004E-4</v>
      </c>
    </row>
    <row r="24" spans="2:70" s="23" customFormat="1" ht="12.75" customHeight="1" x14ac:dyDescent="0.2">
      <c r="B24" s="30">
        <v>17</v>
      </c>
      <c r="C24" s="40" t="s">
        <v>9</v>
      </c>
      <c r="D24" s="37">
        <v>2.7209999999999999E-3</v>
      </c>
      <c r="E24" s="32">
        <v>2.5799999999999998E-4</v>
      </c>
      <c r="F24" s="32">
        <v>0</v>
      </c>
      <c r="G24" s="32">
        <v>0</v>
      </c>
      <c r="H24" s="32">
        <v>0</v>
      </c>
      <c r="I24" s="32">
        <v>7.6499999999999995E-4</v>
      </c>
      <c r="J24" s="32">
        <v>0</v>
      </c>
      <c r="K24" s="32">
        <v>1.403E-3</v>
      </c>
      <c r="L24" s="32">
        <v>4.0699999999999998E-3</v>
      </c>
      <c r="M24" s="32">
        <v>0</v>
      </c>
      <c r="N24" s="32">
        <v>3.1000000000000001E-5</v>
      </c>
      <c r="O24" s="32">
        <v>0</v>
      </c>
      <c r="P24" s="32">
        <v>0</v>
      </c>
      <c r="Q24" s="32">
        <v>1.1089999999999999E-2</v>
      </c>
      <c r="R24" s="32">
        <v>7.8100000000000001E-4</v>
      </c>
      <c r="S24" s="32">
        <v>0</v>
      </c>
      <c r="T24" s="32">
        <v>0.100758</v>
      </c>
      <c r="U24" s="32">
        <v>1.6951999999999998E-2</v>
      </c>
      <c r="V24" s="32">
        <v>9.9999999999999995E-7</v>
      </c>
      <c r="W24" s="32">
        <v>0</v>
      </c>
      <c r="X24" s="32">
        <v>2.5799999999999998E-4</v>
      </c>
      <c r="Y24" s="32">
        <v>1.93E-4</v>
      </c>
      <c r="Z24" s="32">
        <v>0</v>
      </c>
      <c r="AA24" s="32">
        <v>1.248E-2</v>
      </c>
      <c r="AB24" s="32">
        <v>1.271E-3</v>
      </c>
      <c r="AC24" s="32">
        <v>5.5099999999999995E-4</v>
      </c>
      <c r="AD24" s="32">
        <v>1.823E-3</v>
      </c>
      <c r="AE24" s="32">
        <v>3.3100000000000002E-4</v>
      </c>
      <c r="AF24" s="32">
        <v>3.7143000000000002E-2</v>
      </c>
      <c r="AG24" s="32">
        <v>0</v>
      </c>
      <c r="AH24" s="32">
        <v>5.3000000000000001E-5</v>
      </c>
      <c r="AI24" s="32">
        <v>0</v>
      </c>
      <c r="AJ24" s="32">
        <v>0</v>
      </c>
      <c r="AK24" s="32">
        <v>0</v>
      </c>
      <c r="AL24" s="32">
        <v>0</v>
      </c>
      <c r="AM24" s="32">
        <v>8.8999999999999995E-4</v>
      </c>
      <c r="AN24" s="32">
        <v>1.1349999999999999E-3</v>
      </c>
      <c r="AO24" s="32">
        <v>7.7200000000000001E-4</v>
      </c>
      <c r="AP24" s="32">
        <v>0</v>
      </c>
      <c r="AQ24" s="32">
        <v>5.1500000000000005E-4</v>
      </c>
      <c r="AR24" s="32">
        <v>6.9999999999999999E-6</v>
      </c>
      <c r="AS24" s="32">
        <v>0</v>
      </c>
      <c r="AT24" s="32">
        <v>0</v>
      </c>
      <c r="AU24" s="32">
        <v>0</v>
      </c>
      <c r="AV24" s="32">
        <v>0</v>
      </c>
      <c r="AW24" s="32">
        <v>1.36E-4</v>
      </c>
      <c r="AX24" s="32">
        <v>0</v>
      </c>
      <c r="AY24" s="32">
        <v>1.8E-5</v>
      </c>
      <c r="AZ24" s="32">
        <v>0</v>
      </c>
      <c r="BA24" s="32">
        <v>3.4749999999999998E-3</v>
      </c>
      <c r="BB24" s="32">
        <v>6.7000000000000002E-5</v>
      </c>
      <c r="BC24" s="32">
        <v>0</v>
      </c>
      <c r="BD24" s="32">
        <v>0</v>
      </c>
      <c r="BE24" s="32">
        <v>0</v>
      </c>
      <c r="BF24" s="32">
        <v>1.37E-4</v>
      </c>
      <c r="BG24" s="32">
        <v>1.9000000000000001E-5</v>
      </c>
      <c r="BH24" s="32">
        <v>1.2999999999999999E-4</v>
      </c>
      <c r="BI24" s="32">
        <v>1.9999999999999999E-6</v>
      </c>
      <c r="BJ24" s="32">
        <v>1.5300000000000001E-4</v>
      </c>
      <c r="BK24" s="32">
        <v>1.12E-4</v>
      </c>
      <c r="BL24" s="32">
        <v>5.8100000000000003E-4</v>
      </c>
      <c r="BM24" s="32">
        <v>1.74E-4</v>
      </c>
      <c r="BN24" s="32">
        <v>0</v>
      </c>
      <c r="BO24" s="32">
        <v>4.4700000000000002E-4</v>
      </c>
      <c r="BP24" s="32">
        <v>0</v>
      </c>
      <c r="BQ24" s="32">
        <v>0</v>
      </c>
      <c r="BR24" s="33">
        <v>6.306E-3</v>
      </c>
    </row>
    <row r="25" spans="2:70" s="23" customFormat="1" ht="12.75" customHeight="1" x14ac:dyDescent="0.2">
      <c r="B25" s="30">
        <v>18</v>
      </c>
      <c r="C25" s="40" t="s">
        <v>10</v>
      </c>
      <c r="D25" s="37">
        <v>7.0200000000000004E-4</v>
      </c>
      <c r="E25" s="32">
        <v>3.6999999999999998E-5</v>
      </c>
      <c r="F25" s="32">
        <v>0</v>
      </c>
      <c r="G25" s="32">
        <v>0</v>
      </c>
      <c r="H25" s="32">
        <v>0</v>
      </c>
      <c r="I25" s="32">
        <v>4.3000000000000002E-5</v>
      </c>
      <c r="J25" s="32">
        <v>0</v>
      </c>
      <c r="K25" s="32">
        <v>0</v>
      </c>
      <c r="L25" s="32">
        <v>0</v>
      </c>
      <c r="M25" s="32">
        <v>1.3270000000000001E-3</v>
      </c>
      <c r="N25" s="32">
        <v>2.3238000000000002E-2</v>
      </c>
      <c r="O25" s="32">
        <v>0</v>
      </c>
      <c r="P25" s="32">
        <v>0</v>
      </c>
      <c r="Q25" s="32">
        <v>5.6800000000000004E-4</v>
      </c>
      <c r="R25" s="32">
        <v>2.1389999999999998E-3</v>
      </c>
      <c r="S25" s="32">
        <v>2.4039999999999999E-3</v>
      </c>
      <c r="T25" s="32">
        <v>0</v>
      </c>
      <c r="U25" s="32">
        <v>5.0827999999999998E-2</v>
      </c>
      <c r="V25" s="32">
        <v>0.11146200000000001</v>
      </c>
      <c r="W25" s="32">
        <v>6.9543999999999995E-2</v>
      </c>
      <c r="X25" s="32">
        <v>3.5295E-2</v>
      </c>
      <c r="Y25" s="32">
        <v>5.9131000000000003E-2</v>
      </c>
      <c r="Z25" s="32">
        <v>1.3068E-2</v>
      </c>
      <c r="AA25" s="32">
        <v>6.535E-3</v>
      </c>
      <c r="AB25" s="32">
        <v>1.0340999999999999E-2</v>
      </c>
      <c r="AC25" s="32">
        <v>1.9914999999999999E-2</v>
      </c>
      <c r="AD25" s="32">
        <v>0</v>
      </c>
      <c r="AE25" s="32">
        <v>0</v>
      </c>
      <c r="AF25" s="32">
        <v>6.8219999999999999E-3</v>
      </c>
      <c r="AG25" s="32">
        <v>0</v>
      </c>
      <c r="AH25" s="32">
        <v>0</v>
      </c>
      <c r="AI25" s="32">
        <v>9.9999999999999995E-7</v>
      </c>
      <c r="AJ25" s="32">
        <v>0</v>
      </c>
      <c r="AK25" s="32">
        <v>0</v>
      </c>
      <c r="AL25" s="32">
        <v>0</v>
      </c>
      <c r="AM25" s="32">
        <v>3.8299999999999999E-4</v>
      </c>
      <c r="AN25" s="32">
        <v>0</v>
      </c>
      <c r="AO25" s="32">
        <v>2.9700000000000001E-4</v>
      </c>
      <c r="AP25" s="32">
        <v>0</v>
      </c>
      <c r="AQ25" s="32">
        <v>0</v>
      </c>
      <c r="AR25" s="32">
        <v>0</v>
      </c>
      <c r="AS25" s="32">
        <v>0</v>
      </c>
      <c r="AT25" s="32">
        <v>0</v>
      </c>
      <c r="AU25" s="32">
        <v>0</v>
      </c>
      <c r="AV25" s="32">
        <v>0</v>
      </c>
      <c r="AW25" s="32">
        <v>0</v>
      </c>
      <c r="AX25" s="32">
        <v>7.7999999999999999E-5</v>
      </c>
      <c r="AY25" s="32">
        <v>6.3999999999999997E-5</v>
      </c>
      <c r="AZ25" s="32">
        <v>4.0000000000000003E-5</v>
      </c>
      <c r="BA25" s="32">
        <v>6.4349999999999997E-3</v>
      </c>
      <c r="BB25" s="32">
        <v>2.2569999999999999E-3</v>
      </c>
      <c r="BC25" s="32">
        <v>0</v>
      </c>
      <c r="BD25" s="32">
        <v>0</v>
      </c>
      <c r="BE25" s="32">
        <v>0</v>
      </c>
      <c r="BF25" s="32">
        <v>0</v>
      </c>
      <c r="BG25" s="32">
        <v>0</v>
      </c>
      <c r="BH25" s="32">
        <v>0</v>
      </c>
      <c r="BI25" s="32">
        <v>0</v>
      </c>
      <c r="BJ25" s="32">
        <v>0</v>
      </c>
      <c r="BK25" s="32">
        <v>0</v>
      </c>
      <c r="BL25" s="32">
        <v>0</v>
      </c>
      <c r="BM25" s="32">
        <v>0</v>
      </c>
      <c r="BN25" s="32">
        <v>0</v>
      </c>
      <c r="BO25" s="32">
        <v>0</v>
      </c>
      <c r="BP25" s="32">
        <v>0</v>
      </c>
      <c r="BQ25" s="32">
        <v>0</v>
      </c>
      <c r="BR25" s="33">
        <v>1.1663E-2</v>
      </c>
    </row>
    <row r="26" spans="2:70" s="23" customFormat="1" ht="12.75" customHeight="1" x14ac:dyDescent="0.2">
      <c r="B26" s="30">
        <v>19</v>
      </c>
      <c r="C26" s="40" t="s">
        <v>11</v>
      </c>
      <c r="D26" s="37">
        <v>1.1310000000000001E-3</v>
      </c>
      <c r="E26" s="32">
        <v>1.3259999999999999E-3</v>
      </c>
      <c r="F26" s="32">
        <v>1.1919999999999999E-3</v>
      </c>
      <c r="G26" s="32">
        <v>7.7130000000000002E-3</v>
      </c>
      <c r="H26" s="32">
        <v>3.522E-3</v>
      </c>
      <c r="I26" s="32">
        <v>6.0369999999999998E-3</v>
      </c>
      <c r="J26" s="32">
        <v>1.3799999999999999E-3</v>
      </c>
      <c r="K26" s="32">
        <v>1.5529999999999999E-3</v>
      </c>
      <c r="L26" s="32">
        <v>0</v>
      </c>
      <c r="M26" s="32">
        <v>5.8E-5</v>
      </c>
      <c r="N26" s="32">
        <v>3.6386000000000002E-2</v>
      </c>
      <c r="O26" s="32">
        <v>1.3990000000000001E-3</v>
      </c>
      <c r="P26" s="32">
        <v>0</v>
      </c>
      <c r="Q26" s="32">
        <v>7.2000000000000005E-4</v>
      </c>
      <c r="R26" s="32">
        <v>7.76E-4</v>
      </c>
      <c r="S26" s="32">
        <v>2.075E-3</v>
      </c>
      <c r="T26" s="32">
        <v>2.039E-3</v>
      </c>
      <c r="U26" s="32">
        <v>8.6199999999999992E-3</v>
      </c>
      <c r="V26" s="32">
        <v>0.123775</v>
      </c>
      <c r="W26" s="32">
        <v>3.4118999999999997E-2</v>
      </c>
      <c r="X26" s="32">
        <v>2.5569999999999999E-2</v>
      </c>
      <c r="Y26" s="32">
        <v>1.7430000000000001E-2</v>
      </c>
      <c r="Z26" s="32">
        <v>7.3359999999999996E-3</v>
      </c>
      <c r="AA26" s="32">
        <v>1.2455000000000001E-2</v>
      </c>
      <c r="AB26" s="32">
        <v>1.4470999999999999E-2</v>
      </c>
      <c r="AC26" s="32">
        <v>5.0299999999999997E-3</v>
      </c>
      <c r="AD26" s="32">
        <v>0</v>
      </c>
      <c r="AE26" s="32">
        <v>2.6749999999999999E-3</v>
      </c>
      <c r="AF26" s="32">
        <v>2.5190000000000001E-2</v>
      </c>
      <c r="AG26" s="32">
        <v>3.2400000000000001E-4</v>
      </c>
      <c r="AH26" s="32">
        <v>6.3299999999999999E-4</v>
      </c>
      <c r="AI26" s="32">
        <v>0</v>
      </c>
      <c r="AJ26" s="32">
        <v>5.0000000000000002E-5</v>
      </c>
      <c r="AK26" s="32">
        <v>0</v>
      </c>
      <c r="AL26" s="32">
        <v>0</v>
      </c>
      <c r="AM26" s="32">
        <v>4.3610000000000003E-3</v>
      </c>
      <c r="AN26" s="32">
        <v>0</v>
      </c>
      <c r="AO26" s="32">
        <v>2.8899999999999998E-4</v>
      </c>
      <c r="AP26" s="32">
        <v>5.8500000000000002E-4</v>
      </c>
      <c r="AQ26" s="32">
        <v>0</v>
      </c>
      <c r="AR26" s="32">
        <v>2.72E-4</v>
      </c>
      <c r="AS26" s="32">
        <v>0</v>
      </c>
      <c r="AT26" s="32">
        <v>9.0000000000000002E-6</v>
      </c>
      <c r="AU26" s="32">
        <v>1.0900000000000001E-4</v>
      </c>
      <c r="AV26" s="32">
        <v>0</v>
      </c>
      <c r="AW26" s="32">
        <v>7.4999999999999993E-5</v>
      </c>
      <c r="AX26" s="32">
        <v>8.7999999999999998E-5</v>
      </c>
      <c r="AY26" s="32">
        <v>1.75E-4</v>
      </c>
      <c r="AZ26" s="32">
        <v>1.73E-4</v>
      </c>
      <c r="BA26" s="32">
        <v>4.7749999999999997E-3</v>
      </c>
      <c r="BB26" s="32">
        <v>8.5000000000000006E-5</v>
      </c>
      <c r="BC26" s="32">
        <v>0</v>
      </c>
      <c r="BD26" s="32">
        <v>0</v>
      </c>
      <c r="BE26" s="32">
        <v>1.64E-4</v>
      </c>
      <c r="BF26" s="32">
        <v>0</v>
      </c>
      <c r="BG26" s="32">
        <v>1.16E-4</v>
      </c>
      <c r="BH26" s="32">
        <v>0</v>
      </c>
      <c r="BI26" s="32">
        <v>2.1999999999999999E-5</v>
      </c>
      <c r="BJ26" s="32">
        <v>0</v>
      </c>
      <c r="BK26" s="32">
        <v>2.4000000000000001E-5</v>
      </c>
      <c r="BL26" s="32">
        <v>0</v>
      </c>
      <c r="BM26" s="32">
        <v>2.0599999999999999E-4</v>
      </c>
      <c r="BN26" s="32">
        <v>9.1399999999999999E-4</v>
      </c>
      <c r="BO26" s="32">
        <v>5.4799999999999996E-3</v>
      </c>
      <c r="BP26" s="32">
        <v>0</v>
      </c>
      <c r="BQ26" s="32">
        <v>0</v>
      </c>
      <c r="BR26" s="33">
        <v>8.4749999999999999E-3</v>
      </c>
    </row>
    <row r="27" spans="2:70" s="23" customFormat="1" ht="12.75" customHeight="1" x14ac:dyDescent="0.2">
      <c r="B27" s="30">
        <v>20</v>
      </c>
      <c r="C27" s="40" t="s">
        <v>35</v>
      </c>
      <c r="D27" s="37">
        <v>0</v>
      </c>
      <c r="E27" s="32">
        <v>0</v>
      </c>
      <c r="F27" s="32">
        <v>0</v>
      </c>
      <c r="G27" s="32">
        <v>5.7700000000000004E-4</v>
      </c>
      <c r="H27" s="32">
        <v>0</v>
      </c>
      <c r="I27" s="32">
        <v>0</v>
      </c>
      <c r="J27" s="32">
        <v>0</v>
      </c>
      <c r="K27" s="32">
        <v>0</v>
      </c>
      <c r="L27" s="32">
        <v>1.54E-4</v>
      </c>
      <c r="M27" s="32">
        <v>0</v>
      </c>
      <c r="N27" s="32">
        <v>2.9399999999999999E-4</v>
      </c>
      <c r="O27" s="32">
        <v>1.6310000000000001E-3</v>
      </c>
      <c r="P27" s="32">
        <v>3.4699999999999998E-4</v>
      </c>
      <c r="Q27" s="32">
        <v>3.8400000000000001E-4</v>
      </c>
      <c r="R27" s="32">
        <v>7.0200000000000004E-4</v>
      </c>
      <c r="S27" s="32">
        <v>3.0000000000000001E-5</v>
      </c>
      <c r="T27" s="32">
        <v>0</v>
      </c>
      <c r="U27" s="32">
        <v>3.1100000000000002E-4</v>
      </c>
      <c r="V27" s="32">
        <v>2.9399999999999999E-4</v>
      </c>
      <c r="W27" s="32">
        <v>4.4511000000000002E-2</v>
      </c>
      <c r="X27" s="32">
        <v>7.4869999999999997E-3</v>
      </c>
      <c r="Y27" s="32">
        <v>2.2659999999999998E-3</v>
      </c>
      <c r="Z27" s="32">
        <v>7.169E-3</v>
      </c>
      <c r="AA27" s="32">
        <v>3.97E-4</v>
      </c>
      <c r="AB27" s="32">
        <v>4.3210000000000002E-3</v>
      </c>
      <c r="AC27" s="32">
        <v>9.8480000000000009E-3</v>
      </c>
      <c r="AD27" s="32">
        <v>0</v>
      </c>
      <c r="AE27" s="32">
        <v>4.1599999999999997E-4</v>
      </c>
      <c r="AF27" s="32">
        <v>1.8129999999999999E-3</v>
      </c>
      <c r="AG27" s="32">
        <v>1.9999999999999999E-6</v>
      </c>
      <c r="AH27" s="32">
        <v>0</v>
      </c>
      <c r="AI27" s="32">
        <v>0</v>
      </c>
      <c r="AJ27" s="32">
        <v>2.9799999999999998E-4</v>
      </c>
      <c r="AK27" s="32">
        <v>0</v>
      </c>
      <c r="AL27" s="32">
        <v>0</v>
      </c>
      <c r="AM27" s="32">
        <v>7.0600000000000003E-4</v>
      </c>
      <c r="AN27" s="32">
        <v>1.25E-3</v>
      </c>
      <c r="AO27" s="32">
        <v>2.1099999999999999E-3</v>
      </c>
      <c r="AP27" s="32">
        <v>2.2599999999999999E-4</v>
      </c>
      <c r="AQ27" s="32">
        <v>1.792E-3</v>
      </c>
      <c r="AR27" s="32">
        <v>9.1E-4</v>
      </c>
      <c r="AS27" s="32">
        <v>9.9999999999999995E-7</v>
      </c>
      <c r="AT27" s="32">
        <v>0</v>
      </c>
      <c r="AU27" s="32">
        <v>2.4000000000000001E-5</v>
      </c>
      <c r="AV27" s="32">
        <v>0</v>
      </c>
      <c r="AW27" s="32">
        <v>2.3E-5</v>
      </c>
      <c r="AX27" s="32">
        <v>5.5599999999999996E-4</v>
      </c>
      <c r="AY27" s="32">
        <v>4.6E-5</v>
      </c>
      <c r="AZ27" s="32">
        <v>1.56E-4</v>
      </c>
      <c r="BA27" s="32">
        <v>1.0970000000000001E-3</v>
      </c>
      <c r="BB27" s="32">
        <v>2.61E-4</v>
      </c>
      <c r="BC27" s="32">
        <v>0</v>
      </c>
      <c r="BD27" s="32">
        <v>0</v>
      </c>
      <c r="BE27" s="32">
        <v>3.1999999999999999E-5</v>
      </c>
      <c r="BF27" s="32">
        <v>7.8999999999999996E-5</v>
      </c>
      <c r="BG27" s="32">
        <v>4.0299999999999998E-4</v>
      </c>
      <c r="BH27" s="32">
        <v>6.8900000000000005E-4</v>
      </c>
      <c r="BI27" s="32">
        <v>4.4900000000000002E-4</v>
      </c>
      <c r="BJ27" s="32">
        <v>6.2000000000000003E-5</v>
      </c>
      <c r="BK27" s="32">
        <v>5.2700000000000002E-4</v>
      </c>
      <c r="BL27" s="32">
        <v>2.4399999999999999E-4</v>
      </c>
      <c r="BM27" s="32">
        <v>9.7999999999999997E-5</v>
      </c>
      <c r="BN27" s="32">
        <v>1.258E-3</v>
      </c>
      <c r="BO27" s="32">
        <v>7.535E-3</v>
      </c>
      <c r="BP27" s="32">
        <v>3.9800000000000002E-4</v>
      </c>
      <c r="BQ27" s="32">
        <v>0</v>
      </c>
      <c r="BR27" s="33">
        <v>1.689E-3</v>
      </c>
    </row>
    <row r="28" spans="2:70" s="23" customFormat="1" ht="12.75" customHeight="1" x14ac:dyDescent="0.2">
      <c r="B28" s="30">
        <v>21</v>
      </c>
      <c r="C28" s="40" t="s">
        <v>36</v>
      </c>
      <c r="D28" s="37">
        <v>0</v>
      </c>
      <c r="E28" s="32">
        <v>0</v>
      </c>
      <c r="F28" s="32">
        <v>0</v>
      </c>
      <c r="G28" s="32">
        <v>1.5273E-2</v>
      </c>
      <c r="H28" s="32">
        <v>1.8036E-2</v>
      </c>
      <c r="I28" s="32">
        <v>7.7800000000000005E-4</v>
      </c>
      <c r="J28" s="32">
        <v>4.2400000000000001E-4</v>
      </c>
      <c r="K28" s="32">
        <v>1.73E-4</v>
      </c>
      <c r="L28" s="32">
        <v>4.2000000000000002E-4</v>
      </c>
      <c r="M28" s="32">
        <v>0</v>
      </c>
      <c r="N28" s="32">
        <v>7.0500000000000001E-4</v>
      </c>
      <c r="O28" s="32">
        <v>3.8839999999999999E-3</v>
      </c>
      <c r="P28" s="32">
        <v>6.9300000000000004E-4</v>
      </c>
      <c r="Q28" s="32">
        <v>6.1700000000000004E-4</v>
      </c>
      <c r="R28" s="32">
        <v>3.1099999999999999E-3</v>
      </c>
      <c r="S28" s="32">
        <v>2.7700000000000001E-4</v>
      </c>
      <c r="T28" s="32">
        <v>9.3400000000000004E-4</v>
      </c>
      <c r="U28" s="32">
        <v>9.1600000000000004E-4</v>
      </c>
      <c r="V28" s="32">
        <v>4.4749999999999998E-3</v>
      </c>
      <c r="W28" s="32">
        <v>5.6600000000000001E-3</v>
      </c>
      <c r="X28" s="32">
        <v>3.3515999999999997E-2</v>
      </c>
      <c r="Y28" s="32">
        <v>1.7849E-2</v>
      </c>
      <c r="Z28" s="32">
        <v>2.3947E-2</v>
      </c>
      <c r="AA28" s="32">
        <v>1.717E-3</v>
      </c>
      <c r="AB28" s="32">
        <v>2.0546999999999999E-2</v>
      </c>
      <c r="AC28" s="32">
        <v>3.9439999999999996E-3</v>
      </c>
      <c r="AD28" s="32">
        <v>2.0386000000000001E-2</v>
      </c>
      <c r="AE28" s="32">
        <v>8.6879999999999995E-3</v>
      </c>
      <c r="AF28" s="32">
        <v>1.098E-3</v>
      </c>
      <c r="AG28" s="32">
        <v>0</v>
      </c>
      <c r="AH28" s="32">
        <v>1.8100000000000001E-4</v>
      </c>
      <c r="AI28" s="32">
        <v>6.8999999999999997E-5</v>
      </c>
      <c r="AJ28" s="32">
        <v>7.8999999999999996E-5</v>
      </c>
      <c r="AK28" s="32">
        <v>0</v>
      </c>
      <c r="AL28" s="32">
        <v>0</v>
      </c>
      <c r="AM28" s="32">
        <v>2.7320000000000001E-3</v>
      </c>
      <c r="AN28" s="32">
        <v>1.322E-3</v>
      </c>
      <c r="AO28" s="32">
        <v>8.4699999999999999E-4</v>
      </c>
      <c r="AP28" s="32">
        <v>3.68E-4</v>
      </c>
      <c r="AQ28" s="32">
        <v>1.6509999999999999E-3</v>
      </c>
      <c r="AR28" s="32">
        <v>2.5000000000000001E-5</v>
      </c>
      <c r="AS28" s="32">
        <v>4.6999999999999997E-5</v>
      </c>
      <c r="AT28" s="32">
        <v>3.0000000000000001E-5</v>
      </c>
      <c r="AU28" s="32">
        <v>4.0000000000000003E-5</v>
      </c>
      <c r="AV28" s="32">
        <v>0</v>
      </c>
      <c r="AW28" s="32">
        <v>1.9999999999999999E-6</v>
      </c>
      <c r="AX28" s="32">
        <v>1.01E-4</v>
      </c>
      <c r="AY28" s="32">
        <v>4.6E-5</v>
      </c>
      <c r="AZ28" s="32">
        <v>6.2000000000000003E-5</v>
      </c>
      <c r="BA28" s="32">
        <v>1.6100000000000001E-3</v>
      </c>
      <c r="BB28" s="32">
        <v>1.8699999999999999E-3</v>
      </c>
      <c r="BC28" s="32">
        <v>0</v>
      </c>
      <c r="BD28" s="32">
        <v>0</v>
      </c>
      <c r="BE28" s="32">
        <v>7.4999999999999993E-5</v>
      </c>
      <c r="BF28" s="32">
        <v>7.9900000000000001E-4</v>
      </c>
      <c r="BG28" s="32">
        <v>7.8999999999999996E-5</v>
      </c>
      <c r="BH28" s="32">
        <v>1.005E-3</v>
      </c>
      <c r="BI28" s="32">
        <v>1.9100000000000001E-4</v>
      </c>
      <c r="BJ28" s="32">
        <v>4.8000000000000001E-4</v>
      </c>
      <c r="BK28" s="32">
        <v>1.94E-4</v>
      </c>
      <c r="BL28" s="32">
        <v>6.7000000000000002E-4</v>
      </c>
      <c r="BM28" s="32">
        <v>5.9599999999999996E-4</v>
      </c>
      <c r="BN28" s="32">
        <v>3.1399999999999999E-4</v>
      </c>
      <c r="BO28" s="32">
        <v>2.085E-3</v>
      </c>
      <c r="BP28" s="32">
        <v>0</v>
      </c>
      <c r="BQ28" s="32">
        <v>0</v>
      </c>
      <c r="BR28" s="33">
        <v>2.0790000000000001E-3</v>
      </c>
    </row>
    <row r="29" spans="2:70" s="23" customFormat="1" ht="12.75" customHeight="1" x14ac:dyDescent="0.2">
      <c r="B29" s="30">
        <v>22</v>
      </c>
      <c r="C29" s="40" t="s">
        <v>12</v>
      </c>
      <c r="D29" s="37">
        <v>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32">
        <v>0</v>
      </c>
      <c r="O29" s="32">
        <v>0</v>
      </c>
      <c r="P29" s="32">
        <v>0</v>
      </c>
      <c r="Q29" s="32">
        <v>0</v>
      </c>
      <c r="R29" s="32">
        <v>0</v>
      </c>
      <c r="S29" s="32">
        <v>0</v>
      </c>
      <c r="T29" s="32">
        <v>0</v>
      </c>
      <c r="U29" s="32">
        <v>0</v>
      </c>
      <c r="V29" s="32">
        <v>0</v>
      </c>
      <c r="W29" s="32">
        <v>0</v>
      </c>
      <c r="X29" s="32">
        <v>0</v>
      </c>
      <c r="Y29" s="32">
        <v>0</v>
      </c>
      <c r="Z29" s="32">
        <v>0</v>
      </c>
      <c r="AA29" s="32">
        <v>0</v>
      </c>
      <c r="AB29" s="32">
        <v>0</v>
      </c>
      <c r="AC29" s="32">
        <v>0</v>
      </c>
      <c r="AD29" s="32">
        <v>0</v>
      </c>
      <c r="AE29" s="32">
        <v>0</v>
      </c>
      <c r="AF29" s="32">
        <v>0</v>
      </c>
      <c r="AG29" s="32">
        <v>2.1979999999999999E-3</v>
      </c>
      <c r="AH29" s="32">
        <v>0</v>
      </c>
      <c r="AI29" s="32">
        <v>0</v>
      </c>
      <c r="AJ29" s="32">
        <v>2.9599999999999998E-4</v>
      </c>
      <c r="AK29" s="32">
        <v>0</v>
      </c>
      <c r="AL29" s="32">
        <v>0</v>
      </c>
      <c r="AM29" s="32">
        <v>3.2750000000000001E-3</v>
      </c>
      <c r="AN29" s="32">
        <v>0</v>
      </c>
      <c r="AO29" s="32">
        <v>0</v>
      </c>
      <c r="AP29" s="32">
        <v>0</v>
      </c>
      <c r="AQ29" s="32">
        <v>0</v>
      </c>
      <c r="AR29" s="32">
        <v>0</v>
      </c>
      <c r="AS29" s="32">
        <v>0</v>
      </c>
      <c r="AT29" s="32">
        <v>0</v>
      </c>
      <c r="AU29" s="32">
        <v>0</v>
      </c>
      <c r="AV29" s="32">
        <v>0</v>
      </c>
      <c r="AW29" s="32">
        <v>0</v>
      </c>
      <c r="AX29" s="32">
        <v>0</v>
      </c>
      <c r="AY29" s="32">
        <v>0</v>
      </c>
      <c r="AZ29" s="32">
        <v>0</v>
      </c>
      <c r="BA29" s="32">
        <v>6.0000000000000002E-6</v>
      </c>
      <c r="BB29" s="32">
        <v>1.0970000000000001E-3</v>
      </c>
      <c r="BC29" s="32">
        <v>0</v>
      </c>
      <c r="BD29" s="32">
        <v>0</v>
      </c>
      <c r="BE29" s="32">
        <v>0</v>
      </c>
      <c r="BF29" s="32">
        <v>0</v>
      </c>
      <c r="BG29" s="32">
        <v>1.6699999999999999E-4</v>
      </c>
      <c r="BH29" s="32">
        <v>0</v>
      </c>
      <c r="BI29" s="32">
        <v>0</v>
      </c>
      <c r="BJ29" s="32">
        <v>0</v>
      </c>
      <c r="BK29" s="32">
        <v>0</v>
      </c>
      <c r="BL29" s="32">
        <v>0</v>
      </c>
      <c r="BM29" s="32">
        <v>0</v>
      </c>
      <c r="BN29" s="32">
        <v>0</v>
      </c>
      <c r="BO29" s="32">
        <v>0</v>
      </c>
      <c r="BP29" s="32">
        <v>0</v>
      </c>
      <c r="BQ29" s="32">
        <v>0</v>
      </c>
      <c r="BR29" s="33">
        <v>8.7000000000000001E-5</v>
      </c>
    </row>
    <row r="30" spans="2:70" s="23" customFormat="1" ht="12.75" customHeight="1" x14ac:dyDescent="0.2">
      <c r="B30" s="30">
        <v>23</v>
      </c>
      <c r="C30" s="40" t="s">
        <v>13</v>
      </c>
      <c r="D30" s="37">
        <v>0</v>
      </c>
      <c r="E30" s="32">
        <v>0</v>
      </c>
      <c r="F30" s="32">
        <v>0</v>
      </c>
      <c r="G30" s="32">
        <v>0</v>
      </c>
      <c r="H30" s="32">
        <v>0</v>
      </c>
      <c r="I30" s="32">
        <v>0</v>
      </c>
      <c r="J30" s="32">
        <v>0</v>
      </c>
      <c r="K30" s="32">
        <v>0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0</v>
      </c>
      <c r="S30" s="32">
        <v>0</v>
      </c>
      <c r="T30" s="32">
        <v>0</v>
      </c>
      <c r="U30" s="32">
        <v>0</v>
      </c>
      <c r="V30" s="32">
        <v>0</v>
      </c>
      <c r="W30" s="32">
        <v>0</v>
      </c>
      <c r="X30" s="32">
        <v>0</v>
      </c>
      <c r="Y30" s="32">
        <v>0</v>
      </c>
      <c r="Z30" s="32">
        <v>9.9193000000000003E-2</v>
      </c>
      <c r="AA30" s="32">
        <v>0</v>
      </c>
      <c r="AB30" s="32">
        <v>2.7009999999999998E-3</v>
      </c>
      <c r="AC30" s="32">
        <v>0</v>
      </c>
      <c r="AD30" s="32">
        <v>0</v>
      </c>
      <c r="AE30" s="32">
        <v>0</v>
      </c>
      <c r="AF30" s="32">
        <v>0</v>
      </c>
      <c r="AG30" s="32">
        <v>0</v>
      </c>
      <c r="AH30" s="32">
        <v>0</v>
      </c>
      <c r="AI30" s="32">
        <v>0</v>
      </c>
      <c r="AJ30" s="32">
        <v>2.02E-4</v>
      </c>
      <c r="AK30" s="32">
        <v>0</v>
      </c>
      <c r="AL30" s="32">
        <v>0</v>
      </c>
      <c r="AM30" s="32">
        <v>0</v>
      </c>
      <c r="AN30" s="32">
        <v>0</v>
      </c>
      <c r="AO30" s="32">
        <v>7.2999999999999999E-5</v>
      </c>
      <c r="AP30" s="32">
        <v>0</v>
      </c>
      <c r="AQ30" s="32">
        <v>0</v>
      </c>
      <c r="AR30" s="32">
        <v>0</v>
      </c>
      <c r="AS30" s="32">
        <v>0</v>
      </c>
      <c r="AT30" s="32">
        <v>0</v>
      </c>
      <c r="AU30" s="32">
        <v>0</v>
      </c>
      <c r="AV30" s="32">
        <v>0</v>
      </c>
      <c r="AW30" s="32">
        <v>0</v>
      </c>
      <c r="AX30" s="32">
        <v>0</v>
      </c>
      <c r="AY30" s="32">
        <v>0</v>
      </c>
      <c r="AZ30" s="32">
        <v>0</v>
      </c>
      <c r="BA30" s="32">
        <v>2.6200000000000003E-4</v>
      </c>
      <c r="BB30" s="32">
        <v>0</v>
      </c>
      <c r="BC30" s="32">
        <v>0</v>
      </c>
      <c r="BD30" s="32">
        <v>0</v>
      </c>
      <c r="BE30" s="32">
        <v>0</v>
      </c>
      <c r="BF30" s="32">
        <v>0</v>
      </c>
      <c r="BG30" s="32">
        <v>0</v>
      </c>
      <c r="BH30" s="32">
        <v>0</v>
      </c>
      <c r="BI30" s="32">
        <v>0</v>
      </c>
      <c r="BJ30" s="32">
        <v>0</v>
      </c>
      <c r="BK30" s="32">
        <v>0</v>
      </c>
      <c r="BL30" s="32">
        <v>0</v>
      </c>
      <c r="BM30" s="32">
        <v>0</v>
      </c>
      <c r="BN30" s="32">
        <v>0</v>
      </c>
      <c r="BO30" s="32">
        <v>0</v>
      </c>
      <c r="BP30" s="32">
        <v>0</v>
      </c>
      <c r="BQ30" s="32">
        <v>0</v>
      </c>
      <c r="BR30" s="33">
        <v>7.8200000000000003E-4</v>
      </c>
    </row>
    <row r="31" spans="2:70" s="23" customFormat="1" ht="12.75" customHeight="1" x14ac:dyDescent="0.2">
      <c r="B31" s="30">
        <v>24</v>
      </c>
      <c r="C31" s="40" t="s">
        <v>14</v>
      </c>
      <c r="D31" s="37">
        <v>0</v>
      </c>
      <c r="E31" s="32">
        <v>3.6999999999999998E-5</v>
      </c>
      <c r="F31" s="32">
        <v>0</v>
      </c>
      <c r="G31" s="32">
        <v>0</v>
      </c>
      <c r="H31" s="32">
        <v>0</v>
      </c>
      <c r="I31" s="32">
        <v>2.33E-4</v>
      </c>
      <c r="J31" s="32">
        <v>0</v>
      </c>
      <c r="K31" s="32">
        <v>1.4E-5</v>
      </c>
      <c r="L31" s="32">
        <v>0</v>
      </c>
      <c r="M31" s="32">
        <v>0</v>
      </c>
      <c r="N31" s="32">
        <v>0</v>
      </c>
      <c r="O31" s="32">
        <v>0</v>
      </c>
      <c r="P31" s="32">
        <v>1.9889999999999999E-3</v>
      </c>
      <c r="Q31" s="32">
        <v>0</v>
      </c>
      <c r="R31" s="32">
        <v>0</v>
      </c>
      <c r="S31" s="32">
        <v>3.6999999999999998E-5</v>
      </c>
      <c r="T31" s="32">
        <v>1.2E-5</v>
      </c>
      <c r="U31" s="32">
        <v>1.4E-5</v>
      </c>
      <c r="V31" s="32">
        <v>9.0000000000000002E-6</v>
      </c>
      <c r="W31" s="32">
        <v>2.8400000000000002E-4</v>
      </c>
      <c r="X31" s="32">
        <v>5.0600000000000005E-4</v>
      </c>
      <c r="Y31" s="32">
        <v>5.3999999999999998E-5</v>
      </c>
      <c r="Z31" s="32">
        <v>1.274E-3</v>
      </c>
      <c r="AA31" s="32">
        <v>4.1387E-2</v>
      </c>
      <c r="AB31" s="32">
        <v>2.4000000000000001E-4</v>
      </c>
      <c r="AC31" s="32">
        <v>6.3999999999999997E-5</v>
      </c>
      <c r="AD31" s="32">
        <v>0</v>
      </c>
      <c r="AE31" s="32">
        <v>3.0000000000000001E-5</v>
      </c>
      <c r="AF31" s="32">
        <v>1.931E-3</v>
      </c>
      <c r="AG31" s="32">
        <v>0</v>
      </c>
      <c r="AH31" s="32">
        <v>0</v>
      </c>
      <c r="AI31" s="32">
        <v>9.9999999999999995E-7</v>
      </c>
      <c r="AJ31" s="32">
        <v>0</v>
      </c>
      <c r="AK31" s="32">
        <v>0</v>
      </c>
      <c r="AL31" s="32">
        <v>0</v>
      </c>
      <c r="AM31" s="32">
        <v>2.1380000000000001E-3</v>
      </c>
      <c r="AN31" s="32">
        <v>0</v>
      </c>
      <c r="AO31" s="32">
        <v>7.9199999999999995E-4</v>
      </c>
      <c r="AP31" s="32">
        <v>0</v>
      </c>
      <c r="AQ31" s="32">
        <v>2.794E-3</v>
      </c>
      <c r="AR31" s="32">
        <v>3.6000000000000001E-5</v>
      </c>
      <c r="AS31" s="32">
        <v>2.8E-5</v>
      </c>
      <c r="AT31" s="32">
        <v>2.0999999999999999E-5</v>
      </c>
      <c r="AU31" s="32">
        <v>2.34E-4</v>
      </c>
      <c r="AV31" s="32">
        <v>0</v>
      </c>
      <c r="AW31" s="32">
        <v>8.8999999999999995E-5</v>
      </c>
      <c r="AX31" s="32">
        <v>0</v>
      </c>
      <c r="AY31" s="32">
        <v>0</v>
      </c>
      <c r="AZ31" s="32">
        <v>0</v>
      </c>
      <c r="BA31" s="32">
        <v>4.0700000000000003E-4</v>
      </c>
      <c r="BB31" s="32">
        <v>3.6000000000000001E-5</v>
      </c>
      <c r="BC31" s="32">
        <v>0</v>
      </c>
      <c r="BD31" s="32">
        <v>0</v>
      </c>
      <c r="BE31" s="32">
        <v>4.4200000000000001E-4</v>
      </c>
      <c r="BF31" s="32">
        <v>4.6999999999999997E-5</v>
      </c>
      <c r="BG31" s="32">
        <v>3.8000000000000002E-4</v>
      </c>
      <c r="BH31" s="32">
        <v>2.7700000000000001E-4</v>
      </c>
      <c r="BI31" s="32">
        <v>6.6799999999999997E-4</v>
      </c>
      <c r="BJ31" s="32">
        <v>4.5600000000000003E-4</v>
      </c>
      <c r="BK31" s="32">
        <v>8.2000000000000001E-5</v>
      </c>
      <c r="BL31" s="32">
        <v>0</v>
      </c>
      <c r="BM31" s="32">
        <v>2.4499999999999999E-4</v>
      </c>
      <c r="BN31" s="32">
        <v>6.7299999999999999E-3</v>
      </c>
      <c r="BO31" s="32">
        <v>2.8890000000000001E-3</v>
      </c>
      <c r="BP31" s="32">
        <v>2.1900000000000001E-4</v>
      </c>
      <c r="BQ31" s="32">
        <v>0</v>
      </c>
      <c r="BR31" s="33">
        <v>4.5100000000000001E-4</v>
      </c>
    </row>
    <row r="32" spans="2:70" s="23" customFormat="1" ht="12.75" customHeight="1" x14ac:dyDescent="0.2">
      <c r="B32" s="30">
        <v>25</v>
      </c>
      <c r="C32" s="40" t="s">
        <v>37</v>
      </c>
      <c r="D32" s="37">
        <v>2.359E-2</v>
      </c>
      <c r="E32" s="32">
        <v>3.4629999999999999E-3</v>
      </c>
      <c r="F32" s="32">
        <v>3.8365000000000003E-2</v>
      </c>
      <c r="G32" s="32">
        <v>2.0218E-2</v>
      </c>
      <c r="H32" s="32">
        <v>1.4147E-2</v>
      </c>
      <c r="I32" s="32">
        <v>1.1443E-2</v>
      </c>
      <c r="J32" s="32">
        <v>9.4499999999999998E-4</v>
      </c>
      <c r="K32" s="32">
        <v>3.8890000000000001E-3</v>
      </c>
      <c r="L32" s="32">
        <v>9.3989999999999994E-3</v>
      </c>
      <c r="M32" s="32">
        <v>6.2899999999999996E-3</v>
      </c>
      <c r="N32" s="32">
        <v>3.9500000000000001E-4</v>
      </c>
      <c r="O32" s="32">
        <v>1.389E-3</v>
      </c>
      <c r="P32" s="32">
        <v>1.0880000000000001E-2</v>
      </c>
      <c r="Q32" s="32">
        <v>1.7922E-2</v>
      </c>
      <c r="R32" s="32">
        <v>3.9100000000000003E-3</v>
      </c>
      <c r="S32" s="32">
        <v>4.9360000000000003E-3</v>
      </c>
      <c r="T32" s="32">
        <v>7.3959999999999998E-3</v>
      </c>
      <c r="U32" s="32">
        <v>1.7266E-2</v>
      </c>
      <c r="V32" s="32">
        <v>3.0299999999999999E-4</v>
      </c>
      <c r="W32" s="32">
        <v>3.3080000000000002E-3</v>
      </c>
      <c r="X32" s="32">
        <v>1.7646999999999999E-2</v>
      </c>
      <c r="Y32" s="32">
        <v>1.2651000000000001E-2</v>
      </c>
      <c r="Z32" s="32">
        <v>2.235E-3</v>
      </c>
      <c r="AA32" s="32">
        <v>1.243E-3</v>
      </c>
      <c r="AB32" s="32">
        <v>6.8219000000000002E-2</v>
      </c>
      <c r="AC32" s="32">
        <v>1.3067E-2</v>
      </c>
      <c r="AD32" s="32">
        <v>9.2899999999999996E-3</v>
      </c>
      <c r="AE32" s="32">
        <v>3.3197999999999998E-2</v>
      </c>
      <c r="AF32" s="32">
        <v>4.2490000000000002E-3</v>
      </c>
      <c r="AG32" s="32">
        <v>8.52E-4</v>
      </c>
      <c r="AH32" s="32">
        <v>4.1240000000000001E-3</v>
      </c>
      <c r="AI32" s="32">
        <v>2.6020000000000001E-3</v>
      </c>
      <c r="AJ32" s="32">
        <v>5.0070000000000002E-3</v>
      </c>
      <c r="AK32" s="32">
        <v>6.5636E-2</v>
      </c>
      <c r="AL32" s="32">
        <v>0</v>
      </c>
      <c r="AM32" s="32">
        <v>7.6949999999999996E-3</v>
      </c>
      <c r="AN32" s="32">
        <v>3.6779999999999998E-3</v>
      </c>
      <c r="AO32" s="32">
        <v>2.294E-3</v>
      </c>
      <c r="AP32" s="32">
        <v>4.4479999999999997E-3</v>
      </c>
      <c r="AQ32" s="32">
        <v>3.64E-3</v>
      </c>
      <c r="AR32" s="32">
        <v>1.56E-4</v>
      </c>
      <c r="AS32" s="32">
        <v>1.8200000000000001E-4</v>
      </c>
      <c r="AT32" s="32">
        <v>5.44E-4</v>
      </c>
      <c r="AU32" s="32">
        <v>1.37E-4</v>
      </c>
      <c r="AV32" s="32">
        <v>5.0000000000000004E-6</v>
      </c>
      <c r="AW32" s="32">
        <v>2.526E-3</v>
      </c>
      <c r="AX32" s="32">
        <v>1.583E-3</v>
      </c>
      <c r="AY32" s="32">
        <v>9.1100000000000003E-4</v>
      </c>
      <c r="AZ32" s="32">
        <v>1.0395E-2</v>
      </c>
      <c r="BA32" s="32">
        <v>4.764E-3</v>
      </c>
      <c r="BB32" s="32">
        <v>7.9930000000000001E-3</v>
      </c>
      <c r="BC32" s="32">
        <v>4.2999999999999999E-4</v>
      </c>
      <c r="BD32" s="32">
        <v>1.1919999999999999E-3</v>
      </c>
      <c r="BE32" s="32">
        <v>1.8140000000000001E-3</v>
      </c>
      <c r="BF32" s="32">
        <v>2.9450000000000001E-3</v>
      </c>
      <c r="BG32" s="32">
        <v>2.13E-4</v>
      </c>
      <c r="BH32" s="32">
        <v>6.8199999999999999E-4</v>
      </c>
      <c r="BI32" s="32">
        <v>1.9109999999999999E-3</v>
      </c>
      <c r="BJ32" s="32">
        <v>3.8479999999999999E-3</v>
      </c>
      <c r="BK32" s="32">
        <v>1.085E-3</v>
      </c>
      <c r="BL32" s="32">
        <v>1.204E-3</v>
      </c>
      <c r="BM32" s="32">
        <v>2.3609999999999998E-3</v>
      </c>
      <c r="BN32" s="32">
        <v>4.3199999999999998E-4</v>
      </c>
      <c r="BO32" s="32">
        <v>3.28E-4</v>
      </c>
      <c r="BP32" s="32">
        <v>1.8910000000000001E-3</v>
      </c>
      <c r="BQ32" s="32">
        <v>0</v>
      </c>
      <c r="BR32" s="33">
        <v>6.1570000000000001E-3</v>
      </c>
    </row>
    <row r="33" spans="2:70" s="23" customFormat="1" ht="12.75" customHeight="1" x14ac:dyDescent="0.2">
      <c r="B33" s="30">
        <v>26</v>
      </c>
      <c r="C33" s="40" t="s">
        <v>38</v>
      </c>
      <c r="D33" s="37">
        <v>1.0744E-2</v>
      </c>
      <c r="E33" s="32">
        <v>1.0499999999999999E-3</v>
      </c>
      <c r="F33" s="32">
        <v>1.4685999999999999E-2</v>
      </c>
      <c r="G33" s="32">
        <v>9.4871999999999998E-2</v>
      </c>
      <c r="H33" s="32">
        <v>7.1164000000000005E-2</v>
      </c>
      <c r="I33" s="32">
        <v>2.1833000000000002E-2</v>
      </c>
      <c r="J33" s="32">
        <v>2.0537E-2</v>
      </c>
      <c r="K33" s="32">
        <v>1.6234999999999999E-2</v>
      </c>
      <c r="L33" s="32">
        <v>1.9789999999999999E-2</v>
      </c>
      <c r="M33" s="32">
        <v>6.0301E-2</v>
      </c>
      <c r="N33" s="32">
        <v>4.8573999999999999E-2</v>
      </c>
      <c r="O33" s="32">
        <v>7.6174000000000006E-2</v>
      </c>
      <c r="P33" s="32">
        <v>1.7826000000000002E-2</v>
      </c>
      <c r="Q33" s="32">
        <v>2.8353E-2</v>
      </c>
      <c r="R33" s="32">
        <v>5.8861999999999998E-2</v>
      </c>
      <c r="S33" s="32">
        <v>4.3418999999999999E-2</v>
      </c>
      <c r="T33" s="32">
        <v>7.1404999999999996E-2</v>
      </c>
      <c r="U33" s="32">
        <v>8.5833000000000007E-2</v>
      </c>
      <c r="V33" s="32">
        <v>1.4794E-2</v>
      </c>
      <c r="W33" s="32">
        <v>8.0160000000000006E-3</v>
      </c>
      <c r="X33" s="32">
        <v>6.9849999999999999E-3</v>
      </c>
      <c r="Y33" s="32">
        <v>2.7965E-2</v>
      </c>
      <c r="Z33" s="32">
        <v>7.0169999999999998E-3</v>
      </c>
      <c r="AA33" s="32">
        <v>1.8207999999999998E-2</v>
      </c>
      <c r="AB33" s="32">
        <v>8.4639999999999993E-3</v>
      </c>
      <c r="AC33" s="32">
        <v>1.2166E-2</v>
      </c>
      <c r="AD33" s="32">
        <v>3.9489000000000003E-2</v>
      </c>
      <c r="AE33" s="32">
        <v>1.9039E-2</v>
      </c>
      <c r="AF33" s="32">
        <v>1.1926000000000001E-2</v>
      </c>
      <c r="AG33" s="32">
        <v>2.6279E-2</v>
      </c>
      <c r="AH33" s="32">
        <v>2.3345999999999999E-2</v>
      </c>
      <c r="AI33" s="32">
        <v>4.7731999999999997E-2</v>
      </c>
      <c r="AJ33" s="32">
        <v>1.7835E-2</v>
      </c>
      <c r="AK33" s="32">
        <v>1.9181E-2</v>
      </c>
      <c r="AL33" s="32">
        <v>0</v>
      </c>
      <c r="AM33" s="32">
        <v>2.6068000000000001E-2</v>
      </c>
      <c r="AN33" s="32">
        <v>1.1464999999999999E-2</v>
      </c>
      <c r="AO33" s="32">
        <v>2.1351999999999999E-2</v>
      </c>
      <c r="AP33" s="32">
        <v>6.3540000000000003E-3</v>
      </c>
      <c r="AQ33" s="32">
        <v>1.7336000000000001E-2</v>
      </c>
      <c r="AR33" s="32">
        <v>2.7499999999999998E-3</v>
      </c>
      <c r="AS33" s="32">
        <v>2.9290000000000002E-3</v>
      </c>
      <c r="AT33" s="32">
        <v>6.7629999999999999E-3</v>
      </c>
      <c r="AU33" s="32">
        <v>1.3302E-2</v>
      </c>
      <c r="AV33" s="32">
        <v>8.1999999999999998E-4</v>
      </c>
      <c r="AW33" s="32">
        <v>9.1400000000000006E-3</v>
      </c>
      <c r="AX33" s="32">
        <v>7.6730000000000001E-3</v>
      </c>
      <c r="AY33" s="32">
        <v>4.1850000000000004E-3</v>
      </c>
      <c r="AZ33" s="32">
        <v>1.3932999999999999E-2</v>
      </c>
      <c r="BA33" s="32">
        <v>1.9279000000000001E-2</v>
      </c>
      <c r="BB33" s="32">
        <v>4.6350000000000002E-3</v>
      </c>
      <c r="BC33" s="32">
        <v>9.4600000000000001E-4</v>
      </c>
      <c r="BD33" s="32">
        <v>5.6979999999999999E-3</v>
      </c>
      <c r="BE33" s="32">
        <v>3.104E-3</v>
      </c>
      <c r="BF33" s="32">
        <v>2.3630000000000002E-2</v>
      </c>
      <c r="BG33" s="32">
        <v>1.3176999999999999E-2</v>
      </c>
      <c r="BH33" s="32">
        <v>1.0919E-2</v>
      </c>
      <c r="BI33" s="32">
        <v>6.6810000000000003E-3</v>
      </c>
      <c r="BJ33" s="32">
        <v>1.0286E-2</v>
      </c>
      <c r="BK33" s="32">
        <v>1.8755999999999998E-2</v>
      </c>
      <c r="BL33" s="32">
        <v>1.0725E-2</v>
      </c>
      <c r="BM33" s="32">
        <v>2.5921E-2</v>
      </c>
      <c r="BN33" s="32">
        <v>1.6230999999999999E-2</v>
      </c>
      <c r="BO33" s="32">
        <v>1.0468999999999999E-2</v>
      </c>
      <c r="BP33" s="32">
        <v>2.8216999999999999E-2</v>
      </c>
      <c r="BQ33" s="32">
        <v>0</v>
      </c>
      <c r="BR33" s="33">
        <v>2.5106E-2</v>
      </c>
    </row>
    <row r="34" spans="2:70" s="23" customFormat="1" ht="12.75" customHeight="1" x14ac:dyDescent="0.2">
      <c r="B34" s="30">
        <v>27</v>
      </c>
      <c r="C34" s="40" t="s">
        <v>15</v>
      </c>
      <c r="D34" s="37">
        <v>4.26E-4</v>
      </c>
      <c r="E34" s="32">
        <v>2.3900000000000001E-4</v>
      </c>
      <c r="F34" s="32">
        <v>2.2620000000000001E-3</v>
      </c>
      <c r="G34" s="32">
        <v>1.4200000000000001E-4</v>
      </c>
      <c r="H34" s="32">
        <v>3.2899999999999997E-4</v>
      </c>
      <c r="I34" s="32">
        <v>9.1200000000000005E-4</v>
      </c>
      <c r="J34" s="32">
        <v>8.9400000000000005E-4</v>
      </c>
      <c r="K34" s="32">
        <v>6.0800000000000003E-4</v>
      </c>
      <c r="L34" s="32">
        <v>1.1820000000000001E-3</v>
      </c>
      <c r="M34" s="32">
        <v>1.601E-3</v>
      </c>
      <c r="N34" s="32">
        <v>3.6400000000000001E-4</v>
      </c>
      <c r="O34" s="32">
        <v>9.4700000000000003E-4</v>
      </c>
      <c r="P34" s="32">
        <v>1.6429999999999999E-3</v>
      </c>
      <c r="Q34" s="32">
        <v>2.9E-5</v>
      </c>
      <c r="R34" s="32">
        <v>1.1999999999999999E-3</v>
      </c>
      <c r="S34" s="32">
        <v>1.4999999999999999E-4</v>
      </c>
      <c r="T34" s="32">
        <v>2.8800000000000001E-4</v>
      </c>
      <c r="U34" s="32">
        <v>1.47E-3</v>
      </c>
      <c r="V34" s="32">
        <v>4.0000000000000002E-4</v>
      </c>
      <c r="W34" s="32">
        <v>3.3500000000000001E-4</v>
      </c>
      <c r="X34" s="32">
        <v>1.9699999999999999E-4</v>
      </c>
      <c r="Y34" s="32">
        <v>4.5100000000000001E-4</v>
      </c>
      <c r="Z34" s="32">
        <v>1.7699999999999999E-4</v>
      </c>
      <c r="AA34" s="32">
        <v>8.3299999999999997E-4</v>
      </c>
      <c r="AB34" s="32">
        <v>5.7300000000000005E-4</v>
      </c>
      <c r="AC34" s="32">
        <v>1.2719999999999999E-3</v>
      </c>
      <c r="AD34" s="32">
        <v>0.11888600000000001</v>
      </c>
      <c r="AE34" s="32">
        <v>4.4710000000000001E-3</v>
      </c>
      <c r="AF34" s="32">
        <v>4.6420000000000003E-3</v>
      </c>
      <c r="AG34" s="32">
        <v>2.8969999999999998E-3</v>
      </c>
      <c r="AH34" s="32">
        <v>1.2489999999999999E-3</v>
      </c>
      <c r="AI34" s="32">
        <v>6.7340000000000004E-3</v>
      </c>
      <c r="AJ34" s="32">
        <v>1.3960000000000001E-3</v>
      </c>
      <c r="AK34" s="32">
        <v>2.1580000000000002E-3</v>
      </c>
      <c r="AL34" s="32">
        <v>0</v>
      </c>
      <c r="AM34" s="32">
        <v>1.2329999999999999E-3</v>
      </c>
      <c r="AN34" s="32">
        <v>4.4499999999999997E-4</v>
      </c>
      <c r="AO34" s="32">
        <v>3.852E-3</v>
      </c>
      <c r="AP34" s="32">
        <v>1.34E-4</v>
      </c>
      <c r="AQ34" s="32">
        <v>1.4300000000000001E-4</v>
      </c>
      <c r="AR34" s="32">
        <v>1.5899999999999999E-4</v>
      </c>
      <c r="AS34" s="32">
        <v>2.4699999999999999E-4</v>
      </c>
      <c r="AT34" s="32">
        <v>7.0100000000000002E-4</v>
      </c>
      <c r="AU34" s="32">
        <v>8.03E-4</v>
      </c>
      <c r="AV34" s="32">
        <v>1.15E-4</v>
      </c>
      <c r="AW34" s="32">
        <v>3.3700000000000001E-4</v>
      </c>
      <c r="AX34" s="32">
        <v>3.79E-4</v>
      </c>
      <c r="AY34" s="32">
        <v>2.3000000000000001E-4</v>
      </c>
      <c r="AZ34" s="32">
        <v>1.596E-3</v>
      </c>
      <c r="BA34" s="32">
        <v>1.3439999999999999E-3</v>
      </c>
      <c r="BB34" s="32">
        <v>8.3600000000000005E-4</v>
      </c>
      <c r="BC34" s="32">
        <v>6.4999999999999994E-5</v>
      </c>
      <c r="BD34" s="32">
        <v>5.1999999999999995E-4</v>
      </c>
      <c r="BE34" s="32">
        <v>3.9199999999999999E-4</v>
      </c>
      <c r="BF34" s="32">
        <v>3.9820000000000003E-3</v>
      </c>
      <c r="BG34" s="32">
        <v>8.0099999999999995E-4</v>
      </c>
      <c r="BH34" s="32">
        <v>2.2499999999999998E-3</v>
      </c>
      <c r="BI34" s="32">
        <v>6.7900000000000002E-4</v>
      </c>
      <c r="BJ34" s="32">
        <v>1.7880000000000001E-3</v>
      </c>
      <c r="BK34" s="32">
        <v>4.6470000000000001E-3</v>
      </c>
      <c r="BL34" s="32">
        <v>9.5080000000000008E-3</v>
      </c>
      <c r="BM34" s="32">
        <v>3.8119999999999999E-3</v>
      </c>
      <c r="BN34" s="32">
        <v>2.6819999999999999E-3</v>
      </c>
      <c r="BO34" s="32">
        <v>8.7900000000000001E-4</v>
      </c>
      <c r="BP34" s="32">
        <v>2.8059999999999999E-3</v>
      </c>
      <c r="BQ34" s="32">
        <v>0</v>
      </c>
      <c r="BR34" s="33">
        <v>2.2980000000000001E-3</v>
      </c>
    </row>
    <row r="35" spans="2:70" s="23" customFormat="1" ht="12.75" customHeight="1" x14ac:dyDescent="0.2">
      <c r="B35" s="30">
        <v>28</v>
      </c>
      <c r="C35" s="40" t="s">
        <v>39</v>
      </c>
      <c r="D35" s="37">
        <v>0</v>
      </c>
      <c r="E35" s="32">
        <v>1.11E-4</v>
      </c>
      <c r="F35" s="32">
        <v>8.61E-4</v>
      </c>
      <c r="G35" s="32">
        <v>0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32">
        <v>0</v>
      </c>
      <c r="P35" s="32">
        <v>0</v>
      </c>
      <c r="Q35" s="32">
        <v>0</v>
      </c>
      <c r="R35" s="32">
        <v>1.4220000000000001E-3</v>
      </c>
      <c r="S35" s="32">
        <v>0</v>
      </c>
      <c r="T35" s="32">
        <v>4.5040000000000002E-3</v>
      </c>
      <c r="U35" s="32">
        <v>6.5499999999999998E-4</v>
      </c>
      <c r="V35" s="32">
        <v>0</v>
      </c>
      <c r="W35" s="32">
        <v>0</v>
      </c>
      <c r="X35" s="32">
        <v>0</v>
      </c>
      <c r="Y35" s="32">
        <v>0</v>
      </c>
      <c r="Z35" s="32">
        <v>0</v>
      </c>
      <c r="AA35" s="32">
        <v>0</v>
      </c>
      <c r="AB35" s="32">
        <v>0</v>
      </c>
      <c r="AC35" s="32">
        <v>2.3E-5</v>
      </c>
      <c r="AD35" s="32">
        <v>0</v>
      </c>
      <c r="AE35" s="32">
        <v>0.17752599999999999</v>
      </c>
      <c r="AF35" s="32">
        <v>3.4250000000000001E-3</v>
      </c>
      <c r="AG35" s="32">
        <v>2.7049999999999999E-3</v>
      </c>
      <c r="AH35" s="32">
        <v>3.2230000000000002E-3</v>
      </c>
      <c r="AI35" s="32">
        <v>2.761E-3</v>
      </c>
      <c r="AJ35" s="32">
        <v>2.5099999999999998E-4</v>
      </c>
      <c r="AK35" s="32">
        <v>1.9780000000000002E-3</v>
      </c>
      <c r="AL35" s="32">
        <v>0</v>
      </c>
      <c r="AM35" s="32">
        <v>0</v>
      </c>
      <c r="AN35" s="32">
        <v>0</v>
      </c>
      <c r="AO35" s="32">
        <v>1.408E-3</v>
      </c>
      <c r="AP35" s="32">
        <v>0</v>
      </c>
      <c r="AQ35" s="32">
        <v>1.1820000000000001E-3</v>
      </c>
      <c r="AR35" s="32">
        <v>0</v>
      </c>
      <c r="AS35" s="32">
        <v>0</v>
      </c>
      <c r="AT35" s="32">
        <v>0</v>
      </c>
      <c r="AU35" s="32">
        <v>2.0599999999999999E-4</v>
      </c>
      <c r="AV35" s="32">
        <v>0</v>
      </c>
      <c r="AW35" s="32">
        <v>0</v>
      </c>
      <c r="AX35" s="32">
        <v>0</v>
      </c>
      <c r="AY35" s="32">
        <v>0</v>
      </c>
      <c r="AZ35" s="32">
        <v>9.0000000000000002E-6</v>
      </c>
      <c r="BA35" s="32">
        <v>5.2499999999999997E-4</v>
      </c>
      <c r="BB35" s="32">
        <v>0</v>
      </c>
      <c r="BC35" s="32">
        <v>0</v>
      </c>
      <c r="BD35" s="32">
        <v>0</v>
      </c>
      <c r="BE35" s="32">
        <v>1.335E-3</v>
      </c>
      <c r="BF35" s="32">
        <v>2.9399999999999999E-3</v>
      </c>
      <c r="BG35" s="32">
        <v>8.7500000000000002E-4</v>
      </c>
      <c r="BH35" s="32">
        <v>8.9499999999999996E-4</v>
      </c>
      <c r="BI35" s="32">
        <v>6.5099999999999999E-4</v>
      </c>
      <c r="BJ35" s="32">
        <v>2.7700000000000001E-4</v>
      </c>
      <c r="BK35" s="32">
        <v>1.4920000000000001E-3</v>
      </c>
      <c r="BL35" s="32">
        <v>7.352E-3</v>
      </c>
      <c r="BM35" s="32">
        <v>2.3519999999999999E-3</v>
      </c>
      <c r="BN35" s="32">
        <v>2.1320000000000002E-3</v>
      </c>
      <c r="BO35" s="32">
        <v>0</v>
      </c>
      <c r="BP35" s="32">
        <v>0</v>
      </c>
      <c r="BQ35" s="32">
        <v>0</v>
      </c>
      <c r="BR35" s="33">
        <v>1.8439999999999999E-3</v>
      </c>
    </row>
    <row r="36" spans="2:70" s="23" customFormat="1" ht="12.75" customHeight="1" x14ac:dyDescent="0.2">
      <c r="B36" s="30">
        <v>29</v>
      </c>
      <c r="C36" s="40" t="s">
        <v>16</v>
      </c>
      <c r="D36" s="37">
        <v>3.0309999999999998E-3</v>
      </c>
      <c r="E36" s="32">
        <v>1.603E-3</v>
      </c>
      <c r="F36" s="32">
        <v>3.0230000000000001E-3</v>
      </c>
      <c r="G36" s="32">
        <v>9.5549999999999993E-3</v>
      </c>
      <c r="H36" s="32">
        <v>7.5900999999999996E-2</v>
      </c>
      <c r="I36" s="32">
        <v>3.6549999999999998E-3</v>
      </c>
      <c r="J36" s="32">
        <v>7.2099999999999996E-4</v>
      </c>
      <c r="K36" s="32">
        <v>8.1720000000000004E-3</v>
      </c>
      <c r="L36" s="32">
        <v>1.601E-3</v>
      </c>
      <c r="M36" s="32">
        <v>0</v>
      </c>
      <c r="N36" s="32">
        <v>5.9074000000000002E-2</v>
      </c>
      <c r="O36" s="32">
        <v>0</v>
      </c>
      <c r="P36" s="32">
        <v>9.6589999999999992E-3</v>
      </c>
      <c r="Q36" s="32">
        <v>5.1840000000000002E-3</v>
      </c>
      <c r="R36" s="32">
        <v>3.6310000000000001E-3</v>
      </c>
      <c r="S36" s="32">
        <v>0</v>
      </c>
      <c r="T36" s="32">
        <v>8.7709999999999993E-3</v>
      </c>
      <c r="U36" s="32">
        <v>8.3459999999999993E-3</v>
      </c>
      <c r="V36" s="32">
        <v>2.0622999999999999E-2</v>
      </c>
      <c r="W36" s="32">
        <v>1.7833000000000002E-2</v>
      </c>
      <c r="X36" s="32">
        <v>2.4610000000000001E-3</v>
      </c>
      <c r="Y36" s="32">
        <v>5.6899999999999995E-4</v>
      </c>
      <c r="Z36" s="32">
        <v>1.11E-4</v>
      </c>
      <c r="AA36" s="32">
        <v>1.2045E-2</v>
      </c>
      <c r="AB36" s="32">
        <v>9.2199999999999997E-4</v>
      </c>
      <c r="AC36" s="32">
        <v>2.7467999999999999E-2</v>
      </c>
      <c r="AD36" s="32">
        <v>6.8585999999999994E-2</v>
      </c>
      <c r="AE36" s="32">
        <v>5.4159999999999998E-3</v>
      </c>
      <c r="AF36" s="32">
        <v>0.27704600000000001</v>
      </c>
      <c r="AG36" s="32">
        <v>3.0479999999999999E-3</v>
      </c>
      <c r="AH36" s="32">
        <v>1.7135999999999998E-2</v>
      </c>
      <c r="AI36" s="32">
        <v>1.3439E-2</v>
      </c>
      <c r="AJ36" s="32">
        <v>3.8779999999999999E-3</v>
      </c>
      <c r="AK36" s="32">
        <v>1.4925000000000001E-2</v>
      </c>
      <c r="AL36" s="32">
        <v>0</v>
      </c>
      <c r="AM36" s="32">
        <v>7.3206999999999994E-2</v>
      </c>
      <c r="AN36" s="32">
        <v>8.8500000000000002E-3</v>
      </c>
      <c r="AO36" s="32">
        <v>8.5159999999999993E-3</v>
      </c>
      <c r="AP36" s="32">
        <v>6.8890000000000002E-3</v>
      </c>
      <c r="AQ36" s="32">
        <v>1.7458999999999999E-2</v>
      </c>
      <c r="AR36" s="32">
        <v>5.8299999999999997E-4</v>
      </c>
      <c r="AS36" s="32">
        <v>8.2979999999999998E-3</v>
      </c>
      <c r="AT36" s="32">
        <v>5.0939999999999996E-3</v>
      </c>
      <c r="AU36" s="32">
        <v>1.0107E-2</v>
      </c>
      <c r="AV36" s="32">
        <v>5.4869000000000001E-2</v>
      </c>
      <c r="AW36" s="32">
        <v>5.8170000000000001E-3</v>
      </c>
      <c r="AX36" s="32">
        <v>3.2571000000000003E-2</v>
      </c>
      <c r="AY36" s="32">
        <v>4.065E-3</v>
      </c>
      <c r="AZ36" s="32">
        <v>1.5765000000000001E-2</v>
      </c>
      <c r="BA36" s="32">
        <v>1.1349E-2</v>
      </c>
      <c r="BB36" s="32">
        <v>6.7000000000000002E-5</v>
      </c>
      <c r="BC36" s="32">
        <v>9.8900000000000008E-4</v>
      </c>
      <c r="BD36" s="32">
        <v>1.1937E-2</v>
      </c>
      <c r="BE36" s="32">
        <v>2.49E-3</v>
      </c>
      <c r="BF36" s="32">
        <v>3.8959000000000001E-2</v>
      </c>
      <c r="BG36" s="32">
        <v>2.1326000000000001E-2</v>
      </c>
      <c r="BH36" s="32">
        <v>8.4069999999999995E-3</v>
      </c>
      <c r="BI36" s="32">
        <v>4.6860000000000001E-3</v>
      </c>
      <c r="BJ36" s="32">
        <v>6.1399999999999996E-4</v>
      </c>
      <c r="BK36" s="32">
        <v>1.312E-2</v>
      </c>
      <c r="BL36" s="32">
        <v>3.4610000000000001E-3</v>
      </c>
      <c r="BM36" s="32">
        <v>1.1277000000000001E-2</v>
      </c>
      <c r="BN36" s="32">
        <v>7.9579999999999998E-3</v>
      </c>
      <c r="BO36" s="32">
        <v>4.6160000000000003E-3</v>
      </c>
      <c r="BP36" s="32">
        <v>1.155E-3</v>
      </c>
      <c r="BQ36" s="32">
        <v>0</v>
      </c>
      <c r="BR36" s="33">
        <v>3.6017E-2</v>
      </c>
    </row>
    <row r="37" spans="2:70" s="23" customFormat="1" ht="12.75" customHeight="1" x14ac:dyDescent="0.2">
      <c r="B37" s="30">
        <v>30</v>
      </c>
      <c r="C37" s="40" t="s">
        <v>40</v>
      </c>
      <c r="D37" s="37">
        <v>1.619E-3</v>
      </c>
      <c r="E37" s="32">
        <v>1.0500000000000001E-2</v>
      </c>
      <c r="F37" s="32">
        <v>4.7399999999999997E-4</v>
      </c>
      <c r="G37" s="32">
        <v>5.8370000000000002E-3</v>
      </c>
      <c r="H37" s="32">
        <v>9.3659999999999993E-3</v>
      </c>
      <c r="I37" s="32">
        <v>5.2649999999999997E-3</v>
      </c>
      <c r="J37" s="32">
        <v>2.1710000000000002E-3</v>
      </c>
      <c r="K37" s="32">
        <v>2.5579999999999999E-3</v>
      </c>
      <c r="L37" s="32">
        <v>5.3639999999999998E-3</v>
      </c>
      <c r="M37" s="32">
        <v>2.6259999999999999E-3</v>
      </c>
      <c r="N37" s="32">
        <v>7.9999999999999996E-6</v>
      </c>
      <c r="O37" s="32">
        <v>4.5900000000000003E-3</v>
      </c>
      <c r="P37" s="32">
        <v>8.4840000000000002E-3</v>
      </c>
      <c r="Q37" s="32">
        <v>1.3799999999999999E-4</v>
      </c>
      <c r="R37" s="32">
        <v>3.2959999999999999E-3</v>
      </c>
      <c r="S37" s="32">
        <v>4.1939999999999998E-3</v>
      </c>
      <c r="T37" s="32">
        <v>5.875E-3</v>
      </c>
      <c r="U37" s="32">
        <v>9.4799999999999995E-4</v>
      </c>
      <c r="V37" s="32">
        <v>1.9910000000000001E-3</v>
      </c>
      <c r="W37" s="32">
        <v>2.2290000000000001E-3</v>
      </c>
      <c r="X37" s="32">
        <v>1.0529999999999999E-3</v>
      </c>
      <c r="Y37" s="32">
        <v>1.0976E-2</v>
      </c>
      <c r="Z37" s="32">
        <v>1.3131E-2</v>
      </c>
      <c r="AA37" s="32">
        <v>2.114E-3</v>
      </c>
      <c r="AB37" s="32">
        <v>1.3015000000000001E-2</v>
      </c>
      <c r="AC37" s="32">
        <v>3.0300000000000001E-3</v>
      </c>
      <c r="AD37" s="32">
        <v>2.7659999999999998E-3</v>
      </c>
      <c r="AE37" s="32">
        <v>4.0613999999999997E-2</v>
      </c>
      <c r="AF37" s="32">
        <v>4.0390000000000001E-3</v>
      </c>
      <c r="AG37" s="32">
        <v>8.3953E-2</v>
      </c>
      <c r="AH37" s="32">
        <v>3.8059999999999999E-3</v>
      </c>
      <c r="AI37" s="32">
        <v>4.0020000000000003E-3</v>
      </c>
      <c r="AJ37" s="32">
        <v>2.1843000000000001E-2</v>
      </c>
      <c r="AK37" s="32">
        <v>0</v>
      </c>
      <c r="AL37" s="32">
        <v>0</v>
      </c>
      <c r="AM37" s="32">
        <v>8.2290000000000002E-3</v>
      </c>
      <c r="AN37" s="32">
        <v>2.8300000000000001E-3</v>
      </c>
      <c r="AO37" s="32">
        <v>2.261E-3</v>
      </c>
      <c r="AP37" s="32">
        <v>5.0169999999999998E-3</v>
      </c>
      <c r="AQ37" s="32">
        <v>0</v>
      </c>
      <c r="AR37" s="32">
        <v>1.0399999999999999E-3</v>
      </c>
      <c r="AS37" s="32">
        <v>3.0000000000000001E-6</v>
      </c>
      <c r="AT37" s="32">
        <v>3.3440000000000002E-3</v>
      </c>
      <c r="AU37" s="32">
        <v>7.2420000000000002E-3</v>
      </c>
      <c r="AV37" s="32">
        <v>1.6200000000000001E-4</v>
      </c>
      <c r="AW37" s="32">
        <v>6.6299999999999996E-4</v>
      </c>
      <c r="AX37" s="32">
        <v>1.3669999999999999E-3</v>
      </c>
      <c r="AY37" s="32">
        <v>1.536E-3</v>
      </c>
      <c r="AZ37" s="32">
        <v>3.9999999999999998E-6</v>
      </c>
      <c r="BA37" s="32">
        <v>5.1590000000000004E-3</v>
      </c>
      <c r="BB37" s="32">
        <v>2.7663E-2</v>
      </c>
      <c r="BC37" s="32">
        <v>1.3999999999999999E-4</v>
      </c>
      <c r="BD37" s="32">
        <v>1.82E-3</v>
      </c>
      <c r="BE37" s="32">
        <v>4.8539999999999998E-3</v>
      </c>
      <c r="BF37" s="32">
        <v>2.0939999999999999E-3</v>
      </c>
      <c r="BG37" s="32">
        <v>8.9400000000000005E-4</v>
      </c>
      <c r="BH37" s="32">
        <v>1.9729999999999999E-3</v>
      </c>
      <c r="BI37" s="32">
        <v>4.614E-3</v>
      </c>
      <c r="BJ37" s="32">
        <v>2.4000000000000001E-5</v>
      </c>
      <c r="BK37" s="32">
        <v>1.9000000000000001E-4</v>
      </c>
      <c r="BL37" s="32">
        <v>4.6299999999999998E-4</v>
      </c>
      <c r="BM37" s="32">
        <v>1.5529999999999999E-3</v>
      </c>
      <c r="BN37" s="32">
        <v>1.0510000000000001E-3</v>
      </c>
      <c r="BO37" s="32">
        <v>5.5100000000000001E-3</v>
      </c>
      <c r="BP37" s="32">
        <v>5.1419999999999999E-3</v>
      </c>
      <c r="BQ37" s="32">
        <v>0</v>
      </c>
      <c r="BR37" s="33">
        <v>4.5450000000000004E-3</v>
      </c>
    </row>
    <row r="38" spans="2:70" s="23" customFormat="1" ht="12.75" customHeight="1" x14ac:dyDescent="0.2">
      <c r="B38" s="30">
        <v>31</v>
      </c>
      <c r="C38" s="40" t="s">
        <v>41</v>
      </c>
      <c r="D38" s="37">
        <v>9.4739999999999998E-3</v>
      </c>
      <c r="E38" s="32">
        <v>3.0950000000000001E-3</v>
      </c>
      <c r="F38" s="32">
        <v>7.437E-3</v>
      </c>
      <c r="G38" s="32">
        <v>6.7060000000000002E-3</v>
      </c>
      <c r="H38" s="32">
        <v>2.7154999999999999E-2</v>
      </c>
      <c r="I38" s="32">
        <v>1.4584E-2</v>
      </c>
      <c r="J38" s="32">
        <v>2.3488999999999999E-2</v>
      </c>
      <c r="K38" s="32">
        <v>1.8376E-2</v>
      </c>
      <c r="L38" s="32">
        <v>1.4056000000000001E-2</v>
      </c>
      <c r="M38" s="32">
        <v>1.6344999999999998E-2</v>
      </c>
      <c r="N38" s="32">
        <v>1.2343E-2</v>
      </c>
      <c r="O38" s="32">
        <v>9.8689999999999993E-3</v>
      </c>
      <c r="P38" s="32">
        <v>1.094E-2</v>
      </c>
      <c r="Q38" s="32">
        <v>2.029E-3</v>
      </c>
      <c r="R38" s="32">
        <v>5.9140999999999999E-2</v>
      </c>
      <c r="S38" s="32">
        <v>5.7657E-2</v>
      </c>
      <c r="T38" s="32">
        <v>1.4595E-2</v>
      </c>
      <c r="U38" s="32">
        <v>7.6839999999999999E-3</v>
      </c>
      <c r="V38" s="32">
        <v>1.1165E-2</v>
      </c>
      <c r="W38" s="32">
        <v>1.0984000000000001E-2</v>
      </c>
      <c r="X38" s="32">
        <v>2.8008000000000002E-2</v>
      </c>
      <c r="Y38" s="32">
        <v>3.2281999999999998E-2</v>
      </c>
      <c r="Z38" s="32">
        <v>3.2501000000000002E-2</v>
      </c>
      <c r="AA38" s="32">
        <v>2.7317999999999999E-2</v>
      </c>
      <c r="AB38" s="32">
        <v>2.0995E-2</v>
      </c>
      <c r="AC38" s="32">
        <v>8.1279999999999998E-3</v>
      </c>
      <c r="AD38" s="32">
        <v>9.5100000000000002E-4</v>
      </c>
      <c r="AE38" s="32">
        <v>7.0190000000000001E-3</v>
      </c>
      <c r="AF38" s="32">
        <v>1.0555E-2</v>
      </c>
      <c r="AG38" s="32">
        <v>6.8890000000000002E-3</v>
      </c>
      <c r="AH38" s="32">
        <v>1.6285000000000001E-2</v>
      </c>
      <c r="AI38" s="32">
        <v>6.9300000000000004E-4</v>
      </c>
      <c r="AJ38" s="32">
        <v>5.4749999999999998E-3</v>
      </c>
      <c r="AK38" s="32">
        <v>0</v>
      </c>
      <c r="AL38" s="32">
        <v>0</v>
      </c>
      <c r="AM38" s="32">
        <v>3.4229999999999998E-3</v>
      </c>
      <c r="AN38" s="32">
        <v>2.6719999999999999E-3</v>
      </c>
      <c r="AO38" s="32">
        <v>1.8991000000000001E-2</v>
      </c>
      <c r="AP38" s="32">
        <v>6.1370000000000001E-3</v>
      </c>
      <c r="AQ38" s="32">
        <v>5.3730000000000002E-3</v>
      </c>
      <c r="AR38" s="32">
        <v>3.5509999999999999E-3</v>
      </c>
      <c r="AS38" s="32">
        <v>3.3100000000000002E-4</v>
      </c>
      <c r="AT38" s="32">
        <v>1.0250000000000001E-3</v>
      </c>
      <c r="AU38" s="32">
        <v>1.0809999999999999E-3</v>
      </c>
      <c r="AV38" s="32">
        <v>2.1999999999999999E-5</v>
      </c>
      <c r="AW38" s="32">
        <v>1.0679999999999999E-3</v>
      </c>
      <c r="AX38" s="32">
        <v>1.3799999999999999E-3</v>
      </c>
      <c r="AY38" s="32">
        <v>1.6459999999999999E-3</v>
      </c>
      <c r="AZ38" s="32">
        <v>3.5609999999999999E-3</v>
      </c>
      <c r="BA38" s="32">
        <v>8.6549999999999995E-3</v>
      </c>
      <c r="BB38" s="32">
        <v>5.0889999999999998E-3</v>
      </c>
      <c r="BC38" s="32">
        <v>2.4699999999999999E-4</v>
      </c>
      <c r="BD38" s="32">
        <v>0</v>
      </c>
      <c r="BE38" s="32">
        <v>3.9569999999999996E-3</v>
      </c>
      <c r="BF38" s="32">
        <v>1.469E-3</v>
      </c>
      <c r="BG38" s="32">
        <v>3.065E-3</v>
      </c>
      <c r="BH38" s="32">
        <v>2.4350000000000001E-3</v>
      </c>
      <c r="BI38" s="32">
        <v>1.3736E-2</v>
      </c>
      <c r="BJ38" s="32">
        <v>3.3016999999999998E-2</v>
      </c>
      <c r="BK38" s="32">
        <v>5.293E-3</v>
      </c>
      <c r="BL38" s="32">
        <v>9.6000000000000002E-4</v>
      </c>
      <c r="BM38" s="32">
        <v>1.3420000000000001E-3</v>
      </c>
      <c r="BN38" s="32">
        <v>9.4319999999999994E-3</v>
      </c>
      <c r="BO38" s="32">
        <v>8.4139999999999996E-3</v>
      </c>
      <c r="BP38" s="32">
        <v>7.6610000000000003E-3</v>
      </c>
      <c r="BQ38" s="32">
        <v>0</v>
      </c>
      <c r="BR38" s="33">
        <v>1.0366999999999999E-2</v>
      </c>
    </row>
    <row r="39" spans="2:70" s="23" customFormat="1" ht="12.75" customHeight="1" x14ac:dyDescent="0.2">
      <c r="B39" s="30">
        <v>32</v>
      </c>
      <c r="C39" s="40" t="s">
        <v>42</v>
      </c>
      <c r="D39" s="37">
        <v>8.0740999999999993E-2</v>
      </c>
      <c r="E39" s="32">
        <v>3.3340000000000002E-3</v>
      </c>
      <c r="F39" s="32">
        <v>2.0159E-2</v>
      </c>
      <c r="G39" s="32">
        <v>3.3379999999999998E-3</v>
      </c>
      <c r="H39" s="32">
        <v>6.7099999999999998E-3</v>
      </c>
      <c r="I39" s="32">
        <v>2.9860000000000001E-2</v>
      </c>
      <c r="J39" s="32">
        <v>3.8814000000000001E-2</v>
      </c>
      <c r="K39" s="32">
        <v>6.3920000000000005E-2</v>
      </c>
      <c r="L39" s="32">
        <v>4.2629E-2</v>
      </c>
      <c r="M39" s="32">
        <v>9.6943000000000001E-2</v>
      </c>
      <c r="N39" s="32">
        <v>3.98E-3</v>
      </c>
      <c r="O39" s="32">
        <v>6.3480000000000003E-3</v>
      </c>
      <c r="P39" s="32">
        <v>4.5510000000000004E-3</v>
      </c>
      <c r="Q39" s="32">
        <v>1.8699999999999999E-3</v>
      </c>
      <c r="R39" s="32">
        <v>1.2509999999999999E-3</v>
      </c>
      <c r="S39" s="32">
        <v>1.3984E-2</v>
      </c>
      <c r="T39" s="32">
        <v>2.5055000000000001E-2</v>
      </c>
      <c r="U39" s="32">
        <v>4.5110000000000003E-3</v>
      </c>
      <c r="V39" s="32">
        <v>1.823E-3</v>
      </c>
      <c r="W39" s="32">
        <v>1.5651000000000002E-2</v>
      </c>
      <c r="X39" s="32">
        <v>4.6940000000000003E-3</v>
      </c>
      <c r="Y39" s="32">
        <v>7.378E-3</v>
      </c>
      <c r="Z39" s="32">
        <v>6.7910000000000002E-3</v>
      </c>
      <c r="AA39" s="32">
        <v>2.2078E-2</v>
      </c>
      <c r="AB39" s="32">
        <v>2.8159999999999999E-3</v>
      </c>
      <c r="AC39" s="32">
        <v>2.1320000000000002E-3</v>
      </c>
      <c r="AD39" s="32">
        <v>2.7820000000000002E-3</v>
      </c>
      <c r="AE39" s="32">
        <v>4.6990000000000001E-3</v>
      </c>
      <c r="AF39" s="32">
        <v>1.0477E-2</v>
      </c>
      <c r="AG39" s="32">
        <v>6.8999999999999999E-3</v>
      </c>
      <c r="AH39" s="32">
        <v>4.9069999999999999E-3</v>
      </c>
      <c r="AI39" s="32">
        <v>4.8669999999999998E-3</v>
      </c>
      <c r="AJ39" s="32">
        <v>1.0145E-2</v>
      </c>
      <c r="AK39" s="32">
        <v>0</v>
      </c>
      <c r="AL39" s="32">
        <v>0</v>
      </c>
      <c r="AM39" s="32">
        <v>5.3540000000000003E-3</v>
      </c>
      <c r="AN39" s="32">
        <v>2.1410000000000001E-3</v>
      </c>
      <c r="AO39" s="32">
        <v>5.0396999999999997E-2</v>
      </c>
      <c r="AP39" s="32">
        <v>4.9919999999999999E-3</v>
      </c>
      <c r="AQ39" s="32">
        <v>5.9940000000000002E-3</v>
      </c>
      <c r="AR39" s="32">
        <v>4.0619999999999996E-3</v>
      </c>
      <c r="AS39" s="32">
        <v>5.7399999999999997E-4</v>
      </c>
      <c r="AT39" s="32">
        <v>1.1379999999999999E-3</v>
      </c>
      <c r="AU39" s="32">
        <v>3.5140000000000002E-3</v>
      </c>
      <c r="AV39" s="32">
        <v>1.0399999999999999E-4</v>
      </c>
      <c r="AW39" s="32">
        <v>2.9380000000000001E-3</v>
      </c>
      <c r="AX39" s="32">
        <v>2.823E-3</v>
      </c>
      <c r="AY39" s="32">
        <v>8.5719999999999998E-3</v>
      </c>
      <c r="AZ39" s="32">
        <v>4.7930000000000004E-3</v>
      </c>
      <c r="BA39" s="32">
        <v>6.7029999999999998E-3</v>
      </c>
      <c r="BB39" s="32">
        <v>4.4330000000000003E-3</v>
      </c>
      <c r="BC39" s="32">
        <v>6.5600000000000001E-4</v>
      </c>
      <c r="BD39" s="32">
        <v>2.1999999999999999E-5</v>
      </c>
      <c r="BE39" s="32">
        <v>7.0109999999999999E-3</v>
      </c>
      <c r="BF39" s="32">
        <v>2.042E-3</v>
      </c>
      <c r="BG39" s="32">
        <v>5.6490000000000004E-3</v>
      </c>
      <c r="BH39" s="32">
        <v>2.696E-3</v>
      </c>
      <c r="BI39" s="32">
        <v>1.9508999999999999E-2</v>
      </c>
      <c r="BJ39" s="32">
        <v>2.5187000000000001E-2</v>
      </c>
      <c r="BK39" s="32">
        <v>7.9550000000000003E-3</v>
      </c>
      <c r="BL39" s="32">
        <v>1.15E-3</v>
      </c>
      <c r="BM39" s="32">
        <v>7.9229999999999995E-3</v>
      </c>
      <c r="BN39" s="32">
        <v>1.465E-2</v>
      </c>
      <c r="BO39" s="32">
        <v>1.3924000000000001E-2</v>
      </c>
      <c r="BP39" s="32">
        <v>1.3927999999999999E-2</v>
      </c>
      <c r="BQ39" s="32">
        <v>0</v>
      </c>
      <c r="BR39" s="33">
        <v>1.2298999999999999E-2</v>
      </c>
    </row>
    <row r="40" spans="2:70" s="23" customFormat="1" ht="12.75" customHeight="1" x14ac:dyDescent="0.2">
      <c r="B40" s="30">
        <v>33</v>
      </c>
      <c r="C40" s="40" t="s">
        <v>43</v>
      </c>
      <c r="D40" s="37">
        <v>4.3800000000000002E-4</v>
      </c>
      <c r="E40" s="32">
        <v>1.621E-3</v>
      </c>
      <c r="F40" s="32">
        <v>3.5750000000000001E-3</v>
      </c>
      <c r="G40" s="32">
        <v>1.8699E-2</v>
      </c>
      <c r="H40" s="32">
        <v>2.1007999999999999E-2</v>
      </c>
      <c r="I40" s="32">
        <v>1.3605000000000001E-2</v>
      </c>
      <c r="J40" s="32">
        <v>5.4197000000000002E-2</v>
      </c>
      <c r="K40" s="32">
        <v>1.4710000000000001E-2</v>
      </c>
      <c r="L40" s="32">
        <v>1.0664E-2</v>
      </c>
      <c r="M40" s="32">
        <v>1.3445E-2</v>
      </c>
      <c r="N40" s="32">
        <v>3.3389000000000002E-2</v>
      </c>
      <c r="O40" s="32">
        <v>2.3445000000000001E-2</v>
      </c>
      <c r="P40" s="32">
        <v>6.8710000000000004E-3</v>
      </c>
      <c r="Q40" s="32">
        <v>2.1676999999999998E-2</v>
      </c>
      <c r="R40" s="32">
        <v>5.5110000000000003E-3</v>
      </c>
      <c r="S40" s="32">
        <v>2.9870000000000001E-2</v>
      </c>
      <c r="T40" s="32">
        <v>5.0682999999999999E-2</v>
      </c>
      <c r="U40" s="32">
        <v>1.6367E-2</v>
      </c>
      <c r="V40" s="32">
        <v>2.2793000000000001E-2</v>
      </c>
      <c r="W40" s="32">
        <v>4.0506E-2</v>
      </c>
      <c r="X40" s="32">
        <v>1.2441000000000001E-2</v>
      </c>
      <c r="Y40" s="32">
        <v>5.8739999999999999E-3</v>
      </c>
      <c r="Z40" s="32">
        <v>6.4679999999999998E-3</v>
      </c>
      <c r="AA40" s="32">
        <v>2.8688999999999999E-2</v>
      </c>
      <c r="AB40" s="32">
        <v>1.0005E-2</v>
      </c>
      <c r="AC40" s="32">
        <v>3.6389999999999999E-3</v>
      </c>
      <c r="AD40" s="32">
        <v>1.8710000000000001E-3</v>
      </c>
      <c r="AE40" s="32">
        <v>3.1981000000000002E-2</v>
      </c>
      <c r="AF40" s="32">
        <v>1.1428000000000001E-2</v>
      </c>
      <c r="AG40" s="32">
        <v>6.6379999999999998E-3</v>
      </c>
      <c r="AH40" s="32">
        <v>8.8988999999999999E-2</v>
      </c>
      <c r="AI40" s="32">
        <v>7.182E-3</v>
      </c>
      <c r="AJ40" s="32">
        <v>3.3006000000000001E-2</v>
      </c>
      <c r="AK40" s="32">
        <v>3.8960000000000002E-3</v>
      </c>
      <c r="AL40" s="32">
        <v>0</v>
      </c>
      <c r="AM40" s="32">
        <v>2.0961E-2</v>
      </c>
      <c r="AN40" s="32">
        <v>1.4166E-2</v>
      </c>
      <c r="AO40" s="32">
        <v>2.4800000000000001E-4</v>
      </c>
      <c r="AP40" s="32">
        <v>8.1689999999999992E-3</v>
      </c>
      <c r="AQ40" s="32">
        <v>4.7169999999999998E-3</v>
      </c>
      <c r="AR40" s="32">
        <v>9.0559999999999998E-3</v>
      </c>
      <c r="AS40" s="32">
        <v>5.0600000000000005E-4</v>
      </c>
      <c r="AT40" s="32">
        <v>9.5299999999999996E-4</v>
      </c>
      <c r="AU40" s="32">
        <v>2.7070000000000002E-3</v>
      </c>
      <c r="AV40" s="32">
        <v>1.8599999999999999E-4</v>
      </c>
      <c r="AW40" s="32">
        <v>1.9629999999999999E-3</v>
      </c>
      <c r="AX40" s="32">
        <v>8.1539999999999998E-3</v>
      </c>
      <c r="AY40" s="32">
        <v>3.4030000000000002E-3</v>
      </c>
      <c r="AZ40" s="32">
        <v>5.4999999999999997E-3</v>
      </c>
      <c r="BA40" s="32">
        <v>8.6929999999999993E-3</v>
      </c>
      <c r="BB40" s="32">
        <v>3.2823999999999999E-2</v>
      </c>
      <c r="BC40" s="32">
        <v>1.5590000000000001E-3</v>
      </c>
      <c r="BD40" s="32">
        <v>2.643E-3</v>
      </c>
      <c r="BE40" s="32">
        <v>6.646E-3</v>
      </c>
      <c r="BF40" s="32">
        <v>5.4100000000000003E-4</v>
      </c>
      <c r="BG40" s="32">
        <v>9.1699999999999995E-4</v>
      </c>
      <c r="BH40" s="32">
        <v>8.7600000000000004E-4</v>
      </c>
      <c r="BI40" s="32">
        <v>2.2950000000000002E-3</v>
      </c>
      <c r="BJ40" s="32">
        <v>5.1500000000000005E-4</v>
      </c>
      <c r="BK40" s="32">
        <v>5.9800000000000001E-4</v>
      </c>
      <c r="BL40" s="32">
        <v>6.6100000000000002E-4</v>
      </c>
      <c r="BM40" s="32">
        <v>2.1589999999999999E-3</v>
      </c>
      <c r="BN40" s="32">
        <v>5.561E-3</v>
      </c>
      <c r="BO40" s="32">
        <v>7.7590000000000003E-3</v>
      </c>
      <c r="BP40" s="32">
        <v>7.3740000000000003E-3</v>
      </c>
      <c r="BQ40" s="32">
        <v>0</v>
      </c>
      <c r="BR40" s="33">
        <v>1.3547E-2</v>
      </c>
    </row>
    <row r="41" spans="2:70" s="23" customFormat="1" ht="12.75" customHeight="1" x14ac:dyDescent="0.2">
      <c r="B41" s="30">
        <v>34</v>
      </c>
      <c r="C41" s="40" t="s">
        <v>44</v>
      </c>
      <c r="D41" s="37">
        <v>0</v>
      </c>
      <c r="E41" s="32">
        <v>1.47E-4</v>
      </c>
      <c r="F41" s="32">
        <v>2.5399999999999999E-4</v>
      </c>
      <c r="G41" s="32">
        <v>0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9.8499999999999998E-4</v>
      </c>
      <c r="R41" s="32">
        <v>2.3E-5</v>
      </c>
      <c r="S41" s="32">
        <v>0</v>
      </c>
      <c r="T41" s="32">
        <v>0</v>
      </c>
      <c r="U41" s="32">
        <v>3.9100000000000002E-4</v>
      </c>
      <c r="V41" s="32">
        <v>0</v>
      </c>
      <c r="W41" s="32">
        <v>0</v>
      </c>
      <c r="X41" s="32">
        <v>0</v>
      </c>
      <c r="Y41" s="32">
        <v>0</v>
      </c>
      <c r="Z41" s="32">
        <v>0</v>
      </c>
      <c r="AA41" s="32">
        <v>0</v>
      </c>
      <c r="AB41" s="32">
        <v>0</v>
      </c>
      <c r="AC41" s="32">
        <v>1.5E-5</v>
      </c>
      <c r="AD41" s="32">
        <v>0</v>
      </c>
      <c r="AE41" s="32">
        <v>0</v>
      </c>
      <c r="AF41" s="32">
        <v>0</v>
      </c>
      <c r="AG41" s="32">
        <v>0</v>
      </c>
      <c r="AH41" s="32">
        <v>0</v>
      </c>
      <c r="AI41" s="32">
        <v>0</v>
      </c>
      <c r="AJ41" s="32">
        <v>0</v>
      </c>
      <c r="AK41" s="32">
        <v>0</v>
      </c>
      <c r="AL41" s="32">
        <v>0</v>
      </c>
      <c r="AM41" s="32">
        <v>0</v>
      </c>
      <c r="AN41" s="32">
        <v>0</v>
      </c>
      <c r="AO41" s="32">
        <v>0</v>
      </c>
      <c r="AP41" s="32">
        <v>0</v>
      </c>
      <c r="AQ41" s="32">
        <v>0</v>
      </c>
      <c r="AR41" s="32">
        <v>0</v>
      </c>
      <c r="AS41" s="32">
        <v>0</v>
      </c>
      <c r="AT41" s="32">
        <v>0</v>
      </c>
      <c r="AU41" s="32">
        <v>0</v>
      </c>
      <c r="AV41" s="32">
        <v>0</v>
      </c>
      <c r="AW41" s="32">
        <v>0</v>
      </c>
      <c r="AX41" s="32">
        <v>0</v>
      </c>
      <c r="AY41" s="32">
        <v>0</v>
      </c>
      <c r="AZ41" s="32">
        <v>0</v>
      </c>
      <c r="BA41" s="32">
        <v>1.5E-5</v>
      </c>
      <c r="BB41" s="32">
        <v>0</v>
      </c>
      <c r="BC41" s="32">
        <v>0</v>
      </c>
      <c r="BD41" s="32">
        <v>0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0</v>
      </c>
      <c r="BN41" s="32">
        <v>0</v>
      </c>
      <c r="BO41" s="32">
        <v>0</v>
      </c>
      <c r="BP41" s="32">
        <v>0</v>
      </c>
      <c r="BQ41" s="32">
        <v>0</v>
      </c>
      <c r="BR41" s="33">
        <v>5.1E-5</v>
      </c>
    </row>
    <row r="42" spans="2:70" s="23" customFormat="1" ht="12.75" customHeight="1" x14ac:dyDescent="0.2">
      <c r="B42" s="30">
        <v>35</v>
      </c>
      <c r="C42" s="40" t="s">
        <v>45</v>
      </c>
      <c r="D42" s="37">
        <v>0</v>
      </c>
      <c r="E42" s="32">
        <v>0</v>
      </c>
      <c r="F42" s="32">
        <v>0</v>
      </c>
      <c r="G42" s="32">
        <v>0</v>
      </c>
      <c r="H42" s="32">
        <v>0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32">
        <v>0</v>
      </c>
      <c r="O42" s="32">
        <v>0</v>
      </c>
      <c r="P42" s="32">
        <v>0</v>
      </c>
      <c r="Q42" s="32">
        <v>0</v>
      </c>
      <c r="R42" s="32">
        <v>0</v>
      </c>
      <c r="S42" s="32">
        <v>0</v>
      </c>
      <c r="T42" s="32">
        <v>0</v>
      </c>
      <c r="U42" s="32">
        <v>0</v>
      </c>
      <c r="V42" s="32">
        <v>0</v>
      </c>
      <c r="W42" s="32">
        <v>0</v>
      </c>
      <c r="X42" s="32">
        <v>0</v>
      </c>
      <c r="Y42" s="32">
        <v>0</v>
      </c>
      <c r="Z42" s="32">
        <v>0</v>
      </c>
      <c r="AA42" s="32">
        <v>0</v>
      </c>
      <c r="AB42" s="32">
        <v>0</v>
      </c>
      <c r="AC42" s="32">
        <v>0</v>
      </c>
      <c r="AD42" s="32">
        <v>0</v>
      </c>
      <c r="AE42" s="32">
        <v>0</v>
      </c>
      <c r="AF42" s="32">
        <v>0</v>
      </c>
      <c r="AG42" s="32">
        <v>0</v>
      </c>
      <c r="AH42" s="32">
        <v>0</v>
      </c>
      <c r="AI42" s="32">
        <v>0</v>
      </c>
      <c r="AJ42" s="32">
        <v>0</v>
      </c>
      <c r="AK42" s="32">
        <v>0</v>
      </c>
      <c r="AL42" s="32">
        <v>0</v>
      </c>
      <c r="AM42" s="32">
        <v>0</v>
      </c>
      <c r="AN42" s="32">
        <v>0</v>
      </c>
      <c r="AO42" s="32">
        <v>0</v>
      </c>
      <c r="AP42" s="32">
        <v>0</v>
      </c>
      <c r="AQ42" s="32">
        <v>0</v>
      </c>
      <c r="AR42" s="32">
        <v>0</v>
      </c>
      <c r="AS42" s="32">
        <v>0</v>
      </c>
      <c r="AT42" s="32">
        <v>0</v>
      </c>
      <c r="AU42" s="32">
        <v>0</v>
      </c>
      <c r="AV42" s="32">
        <v>0</v>
      </c>
      <c r="AW42" s="32">
        <v>0</v>
      </c>
      <c r="AX42" s="32">
        <v>0</v>
      </c>
      <c r="AY42" s="32">
        <v>0</v>
      </c>
      <c r="AZ42" s="32">
        <v>0</v>
      </c>
      <c r="BA42" s="32">
        <v>0</v>
      </c>
      <c r="BB42" s="32">
        <v>0</v>
      </c>
      <c r="BC42" s="32">
        <v>0</v>
      </c>
      <c r="BD42" s="32">
        <v>0</v>
      </c>
      <c r="BE42" s="32">
        <v>0</v>
      </c>
      <c r="BF42" s="32">
        <v>0</v>
      </c>
      <c r="BG42" s="32">
        <v>0</v>
      </c>
      <c r="BH42" s="32">
        <v>0</v>
      </c>
      <c r="BI42" s="32">
        <v>0</v>
      </c>
      <c r="BJ42" s="32">
        <v>0</v>
      </c>
      <c r="BK42" s="32">
        <v>0</v>
      </c>
      <c r="BL42" s="32">
        <v>0</v>
      </c>
      <c r="BM42" s="32">
        <v>0</v>
      </c>
      <c r="BN42" s="32">
        <v>0</v>
      </c>
      <c r="BO42" s="32">
        <v>0</v>
      </c>
      <c r="BP42" s="32">
        <v>0</v>
      </c>
      <c r="BQ42" s="32">
        <v>0</v>
      </c>
      <c r="BR42" s="33">
        <v>0</v>
      </c>
    </row>
    <row r="43" spans="2:70" s="23" customFormat="1" ht="12.75" customHeight="1" x14ac:dyDescent="0.2">
      <c r="B43" s="30">
        <v>36</v>
      </c>
      <c r="C43" s="40" t="s">
        <v>46</v>
      </c>
      <c r="D43" s="37">
        <v>1.9999999999999999E-6</v>
      </c>
      <c r="E43" s="32">
        <v>5.8900000000000001E-4</v>
      </c>
      <c r="F43" s="32">
        <v>6.4283000000000007E-2</v>
      </c>
      <c r="G43" s="32">
        <v>7.6499999999999995E-4</v>
      </c>
      <c r="H43" s="32">
        <v>2.049E-3</v>
      </c>
      <c r="I43" s="32">
        <v>2.9399999999999999E-4</v>
      </c>
      <c r="J43" s="32">
        <v>1.41E-3</v>
      </c>
      <c r="K43" s="32">
        <v>2.4399999999999999E-4</v>
      </c>
      <c r="L43" s="32">
        <v>3.7100000000000002E-4</v>
      </c>
      <c r="M43" s="32">
        <v>6.6399999999999999E-4</v>
      </c>
      <c r="N43" s="32">
        <v>8.7500000000000002E-4</v>
      </c>
      <c r="O43" s="32">
        <v>3.4999999999999997E-5</v>
      </c>
      <c r="P43" s="32">
        <v>0</v>
      </c>
      <c r="Q43" s="32">
        <v>6.5789999999999998E-3</v>
      </c>
      <c r="R43" s="32">
        <v>6.5099999999999999E-4</v>
      </c>
      <c r="S43" s="32">
        <v>1.5699999999999999E-4</v>
      </c>
      <c r="T43" s="32">
        <v>5.3000000000000001E-5</v>
      </c>
      <c r="U43" s="32">
        <v>4.4450000000000002E-3</v>
      </c>
      <c r="V43" s="32">
        <v>4.3899999999999999E-4</v>
      </c>
      <c r="W43" s="32">
        <v>7.2960000000000004E-3</v>
      </c>
      <c r="X43" s="32">
        <v>2.8249999999999998E-3</v>
      </c>
      <c r="Y43" s="32">
        <v>1.4999999999999999E-4</v>
      </c>
      <c r="Z43" s="32">
        <v>3.0899999999999998E-4</v>
      </c>
      <c r="AA43" s="32">
        <v>7.18E-4</v>
      </c>
      <c r="AB43" s="32">
        <v>2.4139999999999999E-3</v>
      </c>
      <c r="AC43" s="32">
        <v>7.8700000000000005E-4</v>
      </c>
      <c r="AD43" s="32">
        <v>1.27E-4</v>
      </c>
      <c r="AE43" s="32">
        <v>5.4799999999999998E-4</v>
      </c>
      <c r="AF43" s="32">
        <v>1E-4</v>
      </c>
      <c r="AG43" s="32">
        <v>1.1299999999999999E-3</v>
      </c>
      <c r="AH43" s="32">
        <v>7.6990000000000001E-3</v>
      </c>
      <c r="AI43" s="32">
        <v>3.0899999999999999E-3</v>
      </c>
      <c r="AJ43" s="32">
        <v>6.4891000000000004E-2</v>
      </c>
      <c r="AK43" s="32">
        <v>8.8109999999999994E-3</v>
      </c>
      <c r="AL43" s="32">
        <v>0</v>
      </c>
      <c r="AM43" s="32">
        <v>0.104287</v>
      </c>
      <c r="AN43" s="32">
        <v>1.4220000000000001E-3</v>
      </c>
      <c r="AO43" s="32">
        <v>5.0699999999999996E-4</v>
      </c>
      <c r="AP43" s="32">
        <v>8.3529999999999993E-3</v>
      </c>
      <c r="AQ43" s="32">
        <v>8.0400000000000003E-4</v>
      </c>
      <c r="AR43" s="32">
        <v>2.761E-3</v>
      </c>
      <c r="AS43" s="32">
        <v>4.1E-5</v>
      </c>
      <c r="AT43" s="32">
        <v>1.194E-3</v>
      </c>
      <c r="AU43" s="32">
        <v>2.8200000000000002E-4</v>
      </c>
      <c r="AV43" s="32">
        <v>8.6000000000000003E-5</v>
      </c>
      <c r="AW43" s="32">
        <v>5.9500000000000004E-4</v>
      </c>
      <c r="AX43" s="32">
        <v>4.3369999999999997E-3</v>
      </c>
      <c r="AY43" s="32">
        <v>1.4989999999999999E-3</v>
      </c>
      <c r="AZ43" s="32">
        <v>3.9599999999999998E-4</v>
      </c>
      <c r="BA43" s="32">
        <v>1.8339999999999999E-3</v>
      </c>
      <c r="BB43" s="32">
        <v>5.7949999999999998E-3</v>
      </c>
      <c r="BC43" s="32">
        <v>2.2599999999999999E-4</v>
      </c>
      <c r="BD43" s="32">
        <v>1.668E-3</v>
      </c>
      <c r="BE43" s="32">
        <v>1.56E-4</v>
      </c>
      <c r="BF43" s="32">
        <v>2.1410000000000001E-3</v>
      </c>
      <c r="BG43" s="32">
        <v>1.3899999999999999E-4</v>
      </c>
      <c r="BH43" s="32">
        <v>5.0500000000000002E-4</v>
      </c>
      <c r="BI43" s="32">
        <v>5.9000000000000003E-4</v>
      </c>
      <c r="BJ43" s="32">
        <v>1.304E-3</v>
      </c>
      <c r="BK43" s="32">
        <v>4.3199999999999998E-4</v>
      </c>
      <c r="BL43" s="32">
        <v>4.0379999999999999E-3</v>
      </c>
      <c r="BM43" s="32">
        <v>1.6459999999999999E-3</v>
      </c>
      <c r="BN43" s="32">
        <v>1.041E-3</v>
      </c>
      <c r="BO43" s="32">
        <v>6.4000000000000005E-4</v>
      </c>
      <c r="BP43" s="32">
        <v>8.3100000000000003E-4</v>
      </c>
      <c r="BQ43" s="32">
        <v>0</v>
      </c>
      <c r="BR43" s="33">
        <v>4.7980000000000002E-3</v>
      </c>
    </row>
    <row r="44" spans="2:70" s="23" customFormat="1" ht="12.75" customHeight="1" x14ac:dyDescent="0.2">
      <c r="B44" s="30">
        <v>37</v>
      </c>
      <c r="C44" s="40" t="s">
        <v>47</v>
      </c>
      <c r="D44" s="37">
        <v>0</v>
      </c>
      <c r="E44" s="32">
        <v>3.6999999999999998E-5</v>
      </c>
      <c r="F44" s="32">
        <v>3.2000000000000003E-4</v>
      </c>
      <c r="G44" s="32">
        <v>1.1839999999999999E-3</v>
      </c>
      <c r="H44" s="32">
        <v>6.8900000000000005E-4</v>
      </c>
      <c r="I44" s="32">
        <v>0</v>
      </c>
      <c r="J44" s="32">
        <v>0</v>
      </c>
      <c r="K44" s="32">
        <v>0</v>
      </c>
      <c r="L44" s="32">
        <v>3.57E-4</v>
      </c>
      <c r="M44" s="32">
        <v>0</v>
      </c>
      <c r="N44" s="32">
        <v>0</v>
      </c>
      <c r="O44" s="32">
        <v>0</v>
      </c>
      <c r="P44" s="32">
        <v>0</v>
      </c>
      <c r="Q44" s="32">
        <v>1.8599999999999999E-4</v>
      </c>
      <c r="R44" s="32">
        <v>6.9999999999999999E-6</v>
      </c>
      <c r="S44" s="32">
        <v>0</v>
      </c>
      <c r="T44" s="32">
        <v>0</v>
      </c>
      <c r="U44" s="32">
        <v>1.44E-4</v>
      </c>
      <c r="V44" s="32">
        <v>0</v>
      </c>
      <c r="W44" s="32">
        <v>0</v>
      </c>
      <c r="X44" s="32">
        <v>0</v>
      </c>
      <c r="Y44" s="32">
        <v>0</v>
      </c>
      <c r="Z44" s="32">
        <v>0</v>
      </c>
      <c r="AA44" s="32">
        <v>6.1499999999999999E-4</v>
      </c>
      <c r="AB44" s="32">
        <v>3.0000000000000001E-6</v>
      </c>
      <c r="AC44" s="32">
        <v>1.176E-3</v>
      </c>
      <c r="AD44" s="32">
        <v>0</v>
      </c>
      <c r="AE44" s="32">
        <v>4.0400000000000001E-4</v>
      </c>
      <c r="AF44" s="32">
        <v>2.4629999999999999E-3</v>
      </c>
      <c r="AG44" s="32">
        <v>1.529E-3</v>
      </c>
      <c r="AH44" s="32">
        <v>4.0049999999999999E-3</v>
      </c>
      <c r="AI44" s="32">
        <v>1.8240000000000001E-3</v>
      </c>
      <c r="AJ44" s="32">
        <v>4.3000000000000002E-5</v>
      </c>
      <c r="AK44" s="32">
        <v>0</v>
      </c>
      <c r="AL44" s="32">
        <v>0</v>
      </c>
      <c r="AM44" s="32">
        <v>0</v>
      </c>
      <c r="AN44" s="32">
        <v>5.5170000000000002E-3</v>
      </c>
      <c r="AO44" s="32">
        <v>1.7179999999999999E-3</v>
      </c>
      <c r="AP44" s="32">
        <v>2.2160000000000001E-3</v>
      </c>
      <c r="AQ44" s="32">
        <v>7.4600000000000003E-4</v>
      </c>
      <c r="AR44" s="32">
        <v>8.1499999999999997E-4</v>
      </c>
      <c r="AS44" s="32">
        <v>1.8600000000000001E-3</v>
      </c>
      <c r="AT44" s="32">
        <v>8.6399999999999997E-4</v>
      </c>
      <c r="AU44" s="32">
        <v>2.542E-3</v>
      </c>
      <c r="AV44" s="32">
        <v>1.7E-5</v>
      </c>
      <c r="AW44" s="32">
        <v>4.5000000000000003E-5</v>
      </c>
      <c r="AX44" s="32">
        <v>0</v>
      </c>
      <c r="AY44" s="32">
        <v>3.77E-4</v>
      </c>
      <c r="AZ44" s="32">
        <v>8.4900000000000004E-4</v>
      </c>
      <c r="BA44" s="32">
        <v>1.6200000000000001E-4</v>
      </c>
      <c r="BB44" s="32">
        <v>9.3999999999999994E-5</v>
      </c>
      <c r="BC44" s="32">
        <v>0</v>
      </c>
      <c r="BD44" s="32">
        <v>8.0199999999999998E-4</v>
      </c>
      <c r="BE44" s="32">
        <v>8.5000000000000006E-5</v>
      </c>
      <c r="BF44" s="32">
        <v>0</v>
      </c>
      <c r="BG44" s="32">
        <v>7.8700000000000005E-4</v>
      </c>
      <c r="BH44" s="32">
        <v>7.8999999999999996E-5</v>
      </c>
      <c r="BI44" s="32">
        <v>2.2599999999999999E-4</v>
      </c>
      <c r="BJ44" s="32">
        <v>0</v>
      </c>
      <c r="BK44" s="32">
        <v>0</v>
      </c>
      <c r="BL44" s="32">
        <v>0</v>
      </c>
      <c r="BM44" s="32">
        <v>0</v>
      </c>
      <c r="BN44" s="32">
        <v>0</v>
      </c>
      <c r="BO44" s="32">
        <v>7.8899999999999999E-4</v>
      </c>
      <c r="BP44" s="32">
        <v>3.9500000000000001E-4</v>
      </c>
      <c r="BQ44" s="32">
        <v>0</v>
      </c>
      <c r="BR44" s="33">
        <v>7.5100000000000004E-4</v>
      </c>
    </row>
    <row r="45" spans="2:70" s="23" customFormat="1" ht="12.75" customHeight="1" x14ac:dyDescent="0.2">
      <c r="B45" s="30">
        <v>38</v>
      </c>
      <c r="C45" s="40" t="s">
        <v>17</v>
      </c>
      <c r="D45" s="37">
        <v>1.9999999999999999E-6</v>
      </c>
      <c r="E45" s="32">
        <v>9.2E-5</v>
      </c>
      <c r="F45" s="32">
        <v>2.6499999999999999E-4</v>
      </c>
      <c r="G45" s="32">
        <v>5.8100000000000001E-3</v>
      </c>
      <c r="H45" s="32">
        <v>6.4819999999999999E-3</v>
      </c>
      <c r="I45" s="32">
        <v>1.457E-3</v>
      </c>
      <c r="J45" s="32">
        <v>8.7500000000000002E-4</v>
      </c>
      <c r="K45" s="32">
        <v>1.3110000000000001E-3</v>
      </c>
      <c r="L45" s="32">
        <v>7.979E-3</v>
      </c>
      <c r="M45" s="32">
        <v>1.356E-3</v>
      </c>
      <c r="N45" s="32">
        <v>2.9810000000000001E-3</v>
      </c>
      <c r="O45" s="32">
        <v>1.6200000000000001E-4</v>
      </c>
      <c r="P45" s="32">
        <v>0</v>
      </c>
      <c r="Q45" s="32">
        <v>4.1E-5</v>
      </c>
      <c r="R45" s="32">
        <v>1.036E-3</v>
      </c>
      <c r="S45" s="32">
        <v>8.8400000000000002E-4</v>
      </c>
      <c r="T45" s="32">
        <v>1.15E-3</v>
      </c>
      <c r="U45" s="32">
        <v>1.07E-4</v>
      </c>
      <c r="V45" s="32">
        <v>6.4400000000000004E-4</v>
      </c>
      <c r="W45" s="32">
        <v>1.6594999999999999E-2</v>
      </c>
      <c r="X45" s="32">
        <v>5.6829999999999997E-3</v>
      </c>
      <c r="Y45" s="32">
        <v>6.3400000000000001E-4</v>
      </c>
      <c r="Z45" s="32">
        <v>1.6999999999999999E-3</v>
      </c>
      <c r="AA45" s="32">
        <v>4.6129999999999999E-3</v>
      </c>
      <c r="AB45" s="32">
        <v>8.9809999999999994E-3</v>
      </c>
      <c r="AC45" s="32">
        <v>1.379E-3</v>
      </c>
      <c r="AD45" s="32">
        <v>6.7400000000000001E-4</v>
      </c>
      <c r="AE45" s="32">
        <v>1.681E-3</v>
      </c>
      <c r="AF45" s="32">
        <v>4.999E-3</v>
      </c>
      <c r="AG45" s="32">
        <v>1.503E-3</v>
      </c>
      <c r="AH45" s="32">
        <v>6.6509999999999998E-3</v>
      </c>
      <c r="AI45" s="32">
        <v>8.9999999999999998E-4</v>
      </c>
      <c r="AJ45" s="32">
        <v>1.1299999999999999E-3</v>
      </c>
      <c r="AK45" s="32">
        <v>1.0189999999999999E-3</v>
      </c>
      <c r="AL45" s="32">
        <v>0</v>
      </c>
      <c r="AM45" s="32">
        <v>3.2330000000000002E-3</v>
      </c>
      <c r="AN45" s="32">
        <v>0</v>
      </c>
      <c r="AO45" s="32">
        <v>3.8860000000000001E-3</v>
      </c>
      <c r="AP45" s="32">
        <v>1.2475E-2</v>
      </c>
      <c r="AQ45" s="32">
        <v>2.6580000000000002E-3</v>
      </c>
      <c r="AR45" s="32">
        <v>9.0519999999999993E-3</v>
      </c>
      <c r="AS45" s="32">
        <v>3.9300000000000001E-4</v>
      </c>
      <c r="AT45" s="32">
        <v>2.3440000000000002E-3</v>
      </c>
      <c r="AU45" s="32">
        <v>5.189E-3</v>
      </c>
      <c r="AV45" s="32">
        <v>1.06E-4</v>
      </c>
      <c r="AW45" s="32">
        <v>3.5590000000000001E-3</v>
      </c>
      <c r="AX45" s="32">
        <v>1.2801999999999999E-2</v>
      </c>
      <c r="AY45" s="32">
        <v>2.575E-3</v>
      </c>
      <c r="AZ45" s="32">
        <v>1.761E-3</v>
      </c>
      <c r="BA45" s="32">
        <v>4.6899999999999997E-3</v>
      </c>
      <c r="BB45" s="32">
        <v>1.9349999999999999E-2</v>
      </c>
      <c r="BC45" s="32">
        <v>1.0859999999999999E-3</v>
      </c>
      <c r="BD45" s="32">
        <v>2.2488000000000001E-2</v>
      </c>
      <c r="BE45" s="32">
        <v>8.4500000000000005E-4</v>
      </c>
      <c r="BF45" s="32">
        <v>1.3849999999999999E-3</v>
      </c>
      <c r="BG45" s="32">
        <v>3.3609999999999998E-3</v>
      </c>
      <c r="BH45" s="32">
        <v>1.7520000000000001E-3</v>
      </c>
      <c r="BI45" s="32">
        <v>2.7290000000000001E-3</v>
      </c>
      <c r="BJ45" s="32">
        <v>1.5590000000000001E-3</v>
      </c>
      <c r="BK45" s="32">
        <v>1.7118000000000001E-2</v>
      </c>
      <c r="BL45" s="32">
        <v>2.5409000000000001E-2</v>
      </c>
      <c r="BM45" s="32">
        <v>4.7520000000000001E-3</v>
      </c>
      <c r="BN45" s="32">
        <v>4.5490000000000001E-3</v>
      </c>
      <c r="BO45" s="32">
        <v>2.5460000000000001E-3</v>
      </c>
      <c r="BP45" s="32">
        <v>4.2440000000000004E-3</v>
      </c>
      <c r="BQ45" s="32">
        <v>0</v>
      </c>
      <c r="BR45" s="33">
        <v>2.836E-3</v>
      </c>
    </row>
    <row r="46" spans="2:70" s="23" customFormat="1" ht="12.75" customHeight="1" x14ac:dyDescent="0.2">
      <c r="B46" s="30">
        <v>39</v>
      </c>
      <c r="C46" s="40" t="s">
        <v>48</v>
      </c>
      <c r="D46" s="37">
        <v>0</v>
      </c>
      <c r="E46" s="32">
        <v>1.8E-5</v>
      </c>
      <c r="F46" s="32">
        <v>0</v>
      </c>
      <c r="G46" s="32">
        <v>0</v>
      </c>
      <c r="H46" s="32">
        <v>2.062E-3</v>
      </c>
      <c r="I46" s="32">
        <v>8.3900000000000001E-4</v>
      </c>
      <c r="J46" s="32">
        <v>3.8000000000000002E-4</v>
      </c>
      <c r="K46" s="32">
        <v>2.05E-4</v>
      </c>
      <c r="L46" s="32">
        <v>0</v>
      </c>
      <c r="M46" s="32">
        <v>6.6499999999999997E-3</v>
      </c>
      <c r="N46" s="32">
        <v>0</v>
      </c>
      <c r="O46" s="32">
        <v>0</v>
      </c>
      <c r="P46" s="32">
        <v>0</v>
      </c>
      <c r="Q46" s="32">
        <v>0</v>
      </c>
      <c r="R46" s="32">
        <v>5.3999999999999998E-5</v>
      </c>
      <c r="S46" s="32">
        <v>9.7E-5</v>
      </c>
      <c r="T46" s="32">
        <v>7.5799999999999999E-4</v>
      </c>
      <c r="U46" s="32">
        <v>6.9999999999999994E-5</v>
      </c>
      <c r="V46" s="32">
        <v>8.4900000000000004E-4</v>
      </c>
      <c r="W46" s="32">
        <v>6.9499999999999998E-4</v>
      </c>
      <c r="X46" s="32">
        <v>9.1200000000000005E-4</v>
      </c>
      <c r="Y46" s="32">
        <v>1.3999999999999999E-4</v>
      </c>
      <c r="Z46" s="32">
        <v>6.6000000000000005E-5</v>
      </c>
      <c r="AA46" s="32">
        <v>0</v>
      </c>
      <c r="AB46" s="32">
        <v>3.8200000000000002E-4</v>
      </c>
      <c r="AC46" s="32">
        <v>6.7199999999999996E-4</v>
      </c>
      <c r="AD46" s="32">
        <v>8.2399999999999997E-4</v>
      </c>
      <c r="AE46" s="32">
        <v>1.2E-5</v>
      </c>
      <c r="AF46" s="32">
        <v>1.8200000000000001E-4</v>
      </c>
      <c r="AG46" s="32">
        <v>1.9469999999999999E-3</v>
      </c>
      <c r="AH46" s="32">
        <v>8.7900000000000001E-4</v>
      </c>
      <c r="AI46" s="32">
        <v>7.1900000000000002E-4</v>
      </c>
      <c r="AJ46" s="32">
        <v>1.93E-4</v>
      </c>
      <c r="AK46" s="32">
        <v>0</v>
      </c>
      <c r="AL46" s="32">
        <v>0</v>
      </c>
      <c r="AM46" s="32">
        <v>2.9120000000000001E-3</v>
      </c>
      <c r="AN46" s="32">
        <v>0</v>
      </c>
      <c r="AO46" s="32">
        <v>1.2719999999999999E-3</v>
      </c>
      <c r="AP46" s="32">
        <v>2.8285000000000001E-2</v>
      </c>
      <c r="AQ46" s="32">
        <v>2.006E-3</v>
      </c>
      <c r="AR46" s="32">
        <v>6.78E-4</v>
      </c>
      <c r="AS46" s="32">
        <v>1.3849999999999999E-3</v>
      </c>
      <c r="AT46" s="32">
        <v>1.01E-4</v>
      </c>
      <c r="AU46" s="32">
        <v>6.9399999999999996E-4</v>
      </c>
      <c r="AV46" s="32">
        <v>3.3000000000000003E-5</v>
      </c>
      <c r="AW46" s="32">
        <v>7.3999999999999999E-4</v>
      </c>
      <c r="AX46" s="32">
        <v>5.7200000000000003E-4</v>
      </c>
      <c r="AY46" s="32">
        <v>2.1531000000000002E-2</v>
      </c>
      <c r="AZ46" s="32">
        <v>2.7699999999999999E-3</v>
      </c>
      <c r="BA46" s="32">
        <v>6.1300000000000005E-4</v>
      </c>
      <c r="BB46" s="32">
        <v>6.7900000000000002E-4</v>
      </c>
      <c r="BC46" s="32">
        <v>1.0430000000000001E-3</v>
      </c>
      <c r="BD46" s="32">
        <v>1.9910000000000001E-2</v>
      </c>
      <c r="BE46" s="32">
        <v>1.0900000000000001E-4</v>
      </c>
      <c r="BF46" s="32">
        <v>8.0199999999999998E-4</v>
      </c>
      <c r="BG46" s="32">
        <v>4.274E-3</v>
      </c>
      <c r="BH46" s="32">
        <v>1.6799999999999999E-4</v>
      </c>
      <c r="BI46" s="32">
        <v>3.4499999999999998E-4</v>
      </c>
      <c r="BJ46" s="32">
        <v>1.2999999999999999E-4</v>
      </c>
      <c r="BK46" s="32">
        <v>6.8300000000000001E-4</v>
      </c>
      <c r="BL46" s="32">
        <v>1.73E-4</v>
      </c>
      <c r="BM46" s="32">
        <v>2.7859999999999998E-3</v>
      </c>
      <c r="BN46" s="32">
        <v>5.2760000000000003E-3</v>
      </c>
      <c r="BO46" s="32">
        <v>1.727E-3</v>
      </c>
      <c r="BP46" s="32">
        <v>2.9399999999999999E-4</v>
      </c>
      <c r="BQ46" s="32">
        <v>0</v>
      </c>
      <c r="BR46" s="33">
        <v>7.8100000000000001E-4</v>
      </c>
    </row>
    <row r="47" spans="2:70" s="23" customFormat="1" ht="12.75" customHeight="1" x14ac:dyDescent="0.2">
      <c r="B47" s="30">
        <v>40</v>
      </c>
      <c r="C47" s="40" t="s">
        <v>49</v>
      </c>
      <c r="D47" s="37">
        <v>1.6019999999999999E-3</v>
      </c>
      <c r="E47" s="32">
        <v>7.18E-4</v>
      </c>
      <c r="F47" s="32">
        <v>7.1500000000000001E-3</v>
      </c>
      <c r="G47" s="32">
        <v>3.8099999999999999E-4</v>
      </c>
      <c r="H47" s="32">
        <v>1.0245000000000001E-2</v>
      </c>
      <c r="I47" s="32">
        <v>7.9000000000000001E-4</v>
      </c>
      <c r="J47" s="32">
        <v>1.2589999999999999E-3</v>
      </c>
      <c r="K47" s="32">
        <v>7.6999999999999996E-4</v>
      </c>
      <c r="L47" s="32">
        <v>4.55E-4</v>
      </c>
      <c r="M47" s="32">
        <v>9.810000000000001E-4</v>
      </c>
      <c r="N47" s="32">
        <v>1.727E-3</v>
      </c>
      <c r="O47" s="32">
        <v>8.6000000000000003E-5</v>
      </c>
      <c r="P47" s="32">
        <v>0</v>
      </c>
      <c r="Q47" s="32">
        <v>3.8400000000000001E-4</v>
      </c>
      <c r="R47" s="32">
        <v>2.075E-3</v>
      </c>
      <c r="S47" s="32">
        <v>6.0000000000000002E-5</v>
      </c>
      <c r="T47" s="32">
        <v>4.8419999999999999E-3</v>
      </c>
      <c r="U47" s="32">
        <v>4.4700000000000002E-4</v>
      </c>
      <c r="V47" s="32">
        <v>1.758E-3</v>
      </c>
      <c r="W47" s="32">
        <v>1.9269999999999999E-3</v>
      </c>
      <c r="X47" s="32">
        <v>8.8099999999999995E-4</v>
      </c>
      <c r="Y47" s="32">
        <v>2.4699999999999999E-4</v>
      </c>
      <c r="Z47" s="32">
        <v>4.4799999999999999E-4</v>
      </c>
      <c r="AA47" s="32">
        <v>3.088E-3</v>
      </c>
      <c r="AB47" s="32">
        <v>1.4059999999999999E-3</v>
      </c>
      <c r="AC47" s="32">
        <v>2.307E-3</v>
      </c>
      <c r="AD47" s="32">
        <v>3.385E-3</v>
      </c>
      <c r="AE47" s="32">
        <v>1.1329999999999999E-3</v>
      </c>
      <c r="AF47" s="32">
        <v>2.2009999999999998E-3</v>
      </c>
      <c r="AG47" s="32">
        <v>8.1259999999999995E-3</v>
      </c>
      <c r="AH47" s="32">
        <v>1.1617000000000001E-2</v>
      </c>
      <c r="AI47" s="32">
        <v>8.9429999999999996E-3</v>
      </c>
      <c r="AJ47" s="32">
        <v>2.8419999999999999E-3</v>
      </c>
      <c r="AK47" s="32">
        <v>2.5769999999999999E-3</v>
      </c>
      <c r="AL47" s="32">
        <v>0</v>
      </c>
      <c r="AM47" s="32">
        <v>8.907E-3</v>
      </c>
      <c r="AN47" s="32">
        <v>2.3280000000000002E-3</v>
      </c>
      <c r="AO47" s="32">
        <v>7.5709999999999996E-3</v>
      </c>
      <c r="AP47" s="32">
        <v>9.0880000000000006E-3</v>
      </c>
      <c r="AQ47" s="32">
        <v>7.4648999999999993E-2</v>
      </c>
      <c r="AR47" s="32">
        <v>5.0229999999999997E-3</v>
      </c>
      <c r="AS47" s="32">
        <v>9.7339999999999996E-3</v>
      </c>
      <c r="AT47" s="32">
        <v>1.0829E-2</v>
      </c>
      <c r="AU47" s="32">
        <v>1.515E-2</v>
      </c>
      <c r="AV47" s="32">
        <v>3.28E-4</v>
      </c>
      <c r="AW47" s="32">
        <v>5.0930000000000003E-3</v>
      </c>
      <c r="AX47" s="32">
        <v>6.2310000000000004E-3</v>
      </c>
      <c r="AY47" s="32">
        <v>2.3999999999999998E-3</v>
      </c>
      <c r="AZ47" s="32">
        <v>7.6559999999999996E-3</v>
      </c>
      <c r="BA47" s="32">
        <v>5.489E-3</v>
      </c>
      <c r="BB47" s="32">
        <v>7.0990000000000003E-3</v>
      </c>
      <c r="BC47" s="32">
        <v>3.258E-3</v>
      </c>
      <c r="BD47" s="32">
        <v>2.6603999999999999E-2</v>
      </c>
      <c r="BE47" s="32">
        <v>3.2750000000000001E-3</v>
      </c>
      <c r="BF47" s="32">
        <v>8.3040000000000006E-3</v>
      </c>
      <c r="BG47" s="32">
        <v>5.3249999999999999E-3</v>
      </c>
      <c r="BH47" s="32">
        <v>8.1800000000000004E-4</v>
      </c>
      <c r="BI47" s="32">
        <v>7.7419999999999998E-3</v>
      </c>
      <c r="BJ47" s="32">
        <v>1.8000000000000001E-4</v>
      </c>
      <c r="BK47" s="32">
        <v>2.085E-2</v>
      </c>
      <c r="BL47" s="32">
        <v>4.17E-4</v>
      </c>
      <c r="BM47" s="32">
        <v>3.754E-3</v>
      </c>
      <c r="BN47" s="32">
        <v>2.4169999999999999E-3</v>
      </c>
      <c r="BO47" s="32">
        <v>3.1570000000000001E-3</v>
      </c>
      <c r="BP47" s="32">
        <v>4.3199999999999998E-4</v>
      </c>
      <c r="BQ47" s="32">
        <v>0</v>
      </c>
      <c r="BR47" s="33">
        <v>4.6959999999999997E-3</v>
      </c>
    </row>
    <row r="48" spans="2:70" s="23" customFormat="1" ht="12.75" customHeight="1" x14ac:dyDescent="0.2">
      <c r="B48" s="30">
        <v>41</v>
      </c>
      <c r="C48" s="40" t="s">
        <v>50</v>
      </c>
      <c r="D48" s="37">
        <v>1.3879999999999999E-3</v>
      </c>
      <c r="E48" s="32">
        <v>3.6999999999999998E-5</v>
      </c>
      <c r="F48" s="32">
        <v>5.4100000000000003E-4</v>
      </c>
      <c r="G48" s="32">
        <v>1.2340000000000001E-3</v>
      </c>
      <c r="H48" s="32">
        <v>0</v>
      </c>
      <c r="I48" s="32">
        <v>7.2999999999999999E-5</v>
      </c>
      <c r="J48" s="32">
        <v>0</v>
      </c>
      <c r="K48" s="32">
        <v>2.04E-4</v>
      </c>
      <c r="L48" s="32">
        <v>1.077E-3</v>
      </c>
      <c r="M48" s="32">
        <v>1.5870000000000001E-3</v>
      </c>
      <c r="N48" s="32">
        <v>0</v>
      </c>
      <c r="O48" s="32">
        <v>1.9000000000000001E-5</v>
      </c>
      <c r="P48" s="32">
        <v>0</v>
      </c>
      <c r="Q48" s="32">
        <v>1.0120000000000001E-3</v>
      </c>
      <c r="R48" s="32">
        <v>4.6E-5</v>
      </c>
      <c r="S48" s="32">
        <v>0</v>
      </c>
      <c r="T48" s="32">
        <v>1.76E-4</v>
      </c>
      <c r="U48" s="32">
        <v>7.1000000000000002E-4</v>
      </c>
      <c r="V48" s="32">
        <v>1.26E-4</v>
      </c>
      <c r="W48" s="32">
        <v>3.9999999999999998E-6</v>
      </c>
      <c r="X48" s="32">
        <v>3.7800000000000003E-4</v>
      </c>
      <c r="Y48" s="32">
        <v>2.0509999999999999E-3</v>
      </c>
      <c r="Z48" s="32">
        <v>1.18E-4</v>
      </c>
      <c r="AA48" s="32">
        <v>0</v>
      </c>
      <c r="AB48" s="32">
        <v>3.0000000000000001E-5</v>
      </c>
      <c r="AC48" s="32">
        <v>1.7799999999999999E-4</v>
      </c>
      <c r="AD48" s="32">
        <v>0</v>
      </c>
      <c r="AE48" s="32">
        <v>1.06E-3</v>
      </c>
      <c r="AF48" s="32">
        <v>4.6999999999999999E-4</v>
      </c>
      <c r="AG48" s="32">
        <v>3.5339999999999998E-3</v>
      </c>
      <c r="AH48" s="32">
        <v>2.4759999999999999E-3</v>
      </c>
      <c r="AI48" s="32">
        <v>1.4339999999999999E-3</v>
      </c>
      <c r="AJ48" s="32">
        <v>1.7240000000000001E-3</v>
      </c>
      <c r="AK48" s="32">
        <v>1.8580000000000001E-3</v>
      </c>
      <c r="AL48" s="32">
        <v>0</v>
      </c>
      <c r="AM48" s="32">
        <v>2.464E-3</v>
      </c>
      <c r="AN48" s="32">
        <v>6.7099999999999998E-3</v>
      </c>
      <c r="AO48" s="32">
        <v>7.0100000000000002E-4</v>
      </c>
      <c r="AP48" s="32">
        <v>3.0100000000000001E-3</v>
      </c>
      <c r="AQ48" s="32">
        <v>1.3218000000000001E-2</v>
      </c>
      <c r="AR48" s="32">
        <v>3.1168000000000001E-2</v>
      </c>
      <c r="AS48" s="32">
        <v>2.2648999999999999E-2</v>
      </c>
      <c r="AT48" s="32">
        <v>2.052E-3</v>
      </c>
      <c r="AU48" s="32">
        <v>1.1168000000000001E-2</v>
      </c>
      <c r="AV48" s="32">
        <v>6.0300000000000002E-4</v>
      </c>
      <c r="AW48" s="32">
        <v>6.5830000000000003E-3</v>
      </c>
      <c r="AX48" s="32">
        <v>1.0889999999999999E-3</v>
      </c>
      <c r="AY48" s="32">
        <v>6.4009999999999996E-3</v>
      </c>
      <c r="AZ48" s="32">
        <v>8.1939999999999999E-3</v>
      </c>
      <c r="BA48" s="32">
        <v>5.7479999999999996E-3</v>
      </c>
      <c r="BB48" s="32">
        <v>8.0500000000000005E-4</v>
      </c>
      <c r="BC48" s="32">
        <v>7.9600000000000005E-4</v>
      </c>
      <c r="BD48" s="32">
        <v>3.0109999999999998E-3</v>
      </c>
      <c r="BE48" s="32">
        <v>9.5699999999999995E-4</v>
      </c>
      <c r="BF48" s="32">
        <v>1.7180999999999998E-2</v>
      </c>
      <c r="BG48" s="32">
        <v>2.3149999999999998E-3</v>
      </c>
      <c r="BH48" s="32">
        <v>2.1779999999999998E-3</v>
      </c>
      <c r="BI48" s="32">
        <v>7.2909999999999997E-3</v>
      </c>
      <c r="BJ48" s="32">
        <v>2.176E-3</v>
      </c>
      <c r="BK48" s="32">
        <v>2.8050000000000002E-3</v>
      </c>
      <c r="BL48" s="32">
        <v>2.0001999999999999E-2</v>
      </c>
      <c r="BM48" s="32">
        <v>5.7580000000000001E-3</v>
      </c>
      <c r="BN48" s="32">
        <v>9.0980000000000002E-3</v>
      </c>
      <c r="BO48" s="32">
        <v>1.5640000000000001E-3</v>
      </c>
      <c r="BP48" s="32">
        <v>1.286E-3</v>
      </c>
      <c r="BQ48" s="32">
        <v>0</v>
      </c>
      <c r="BR48" s="33">
        <v>2.8300000000000001E-3</v>
      </c>
    </row>
    <row r="49" spans="2:70" s="23" customFormat="1" ht="12.75" customHeight="1" x14ac:dyDescent="0.2">
      <c r="B49" s="30">
        <v>42</v>
      </c>
      <c r="C49" s="40" t="s">
        <v>51</v>
      </c>
      <c r="D49" s="37">
        <v>7.8139999999999998E-3</v>
      </c>
      <c r="E49" s="32">
        <v>9.2110000000000004E-3</v>
      </c>
      <c r="F49" s="32">
        <v>1.0879E-2</v>
      </c>
      <c r="G49" s="32">
        <v>1.0919999999999999E-2</v>
      </c>
      <c r="H49" s="32">
        <v>8.5439999999999995E-3</v>
      </c>
      <c r="I49" s="32">
        <v>6.7660000000000003E-3</v>
      </c>
      <c r="J49" s="32">
        <v>7.9260000000000008E-3</v>
      </c>
      <c r="K49" s="32">
        <v>9.6120000000000008E-3</v>
      </c>
      <c r="L49" s="32">
        <v>1.0482E-2</v>
      </c>
      <c r="M49" s="32">
        <v>9.103E-3</v>
      </c>
      <c r="N49" s="32">
        <v>9.2530000000000008E-3</v>
      </c>
      <c r="O49" s="32">
        <v>9.7839999999999993E-3</v>
      </c>
      <c r="P49" s="32">
        <v>9.2969999999999997E-3</v>
      </c>
      <c r="Q49" s="32">
        <v>1.0847000000000001E-2</v>
      </c>
      <c r="R49" s="32">
        <v>8.3590000000000001E-3</v>
      </c>
      <c r="S49" s="32">
        <v>8.3960000000000007E-3</v>
      </c>
      <c r="T49" s="32">
        <v>9.0360000000000006E-3</v>
      </c>
      <c r="U49" s="32">
        <v>8.0850000000000002E-3</v>
      </c>
      <c r="V49" s="32">
        <v>8.574E-3</v>
      </c>
      <c r="W49" s="32">
        <v>2.3504000000000001E-2</v>
      </c>
      <c r="X49" s="32">
        <v>9.8499999999999994E-3</v>
      </c>
      <c r="Y49" s="32">
        <v>9.6220000000000003E-3</v>
      </c>
      <c r="Z49" s="32">
        <v>1.1753E-2</v>
      </c>
      <c r="AA49" s="32">
        <v>7.9439999999999997E-3</v>
      </c>
      <c r="AB49" s="32">
        <v>8.6219999999999995E-3</v>
      </c>
      <c r="AC49" s="32">
        <v>1.1448E-2</v>
      </c>
      <c r="AD49" s="32">
        <v>8.7189999999999993E-3</v>
      </c>
      <c r="AE49" s="32">
        <v>6.2420000000000002E-3</v>
      </c>
      <c r="AF49" s="32">
        <v>1.2286E-2</v>
      </c>
      <c r="AG49" s="32">
        <v>1.2036E-2</v>
      </c>
      <c r="AH49" s="32">
        <v>1.7642000000000001E-2</v>
      </c>
      <c r="AI49" s="32">
        <v>1.8898999999999999E-2</v>
      </c>
      <c r="AJ49" s="32">
        <v>1.0179000000000001E-2</v>
      </c>
      <c r="AK49" s="32">
        <v>1.1329000000000001E-2</v>
      </c>
      <c r="AL49" s="32">
        <v>0</v>
      </c>
      <c r="AM49" s="32">
        <v>1.8003999999999999E-2</v>
      </c>
      <c r="AN49" s="32">
        <v>9.4249999999999994E-3</v>
      </c>
      <c r="AO49" s="32">
        <v>9.1629999999999993E-3</v>
      </c>
      <c r="AP49" s="32">
        <v>1.2239999999999999E-2</v>
      </c>
      <c r="AQ49" s="32">
        <v>1.0517E-2</v>
      </c>
      <c r="AR49" s="32">
        <v>9.0880000000000006E-3</v>
      </c>
      <c r="AS49" s="32">
        <v>7.8372999999999998E-2</v>
      </c>
      <c r="AT49" s="32">
        <v>3.9451E-2</v>
      </c>
      <c r="AU49" s="32">
        <v>3.7962999999999997E-2</v>
      </c>
      <c r="AV49" s="32">
        <v>2.3015000000000001E-2</v>
      </c>
      <c r="AW49" s="32">
        <v>1.7011999999999999E-2</v>
      </c>
      <c r="AX49" s="32">
        <v>1.3292999999999999E-2</v>
      </c>
      <c r="AY49" s="32">
        <v>9.639E-3</v>
      </c>
      <c r="AZ49" s="32">
        <v>2.1024999999999999E-2</v>
      </c>
      <c r="BA49" s="32">
        <v>8.5129999999999997E-3</v>
      </c>
      <c r="BB49" s="32">
        <v>1.1613E-2</v>
      </c>
      <c r="BC49" s="32">
        <v>8.2889999999999995E-3</v>
      </c>
      <c r="BD49" s="32">
        <v>4.0295999999999998E-2</v>
      </c>
      <c r="BE49" s="32">
        <v>9.1409999999999998E-3</v>
      </c>
      <c r="BF49" s="32">
        <v>2.0802000000000001E-2</v>
      </c>
      <c r="BG49" s="32">
        <v>9.1719999999999996E-3</v>
      </c>
      <c r="BH49" s="32">
        <v>8.6529999999999992E-3</v>
      </c>
      <c r="BI49" s="32">
        <v>1.0291E-2</v>
      </c>
      <c r="BJ49" s="32">
        <v>1.0312E-2</v>
      </c>
      <c r="BK49" s="32">
        <v>1.3252E-2</v>
      </c>
      <c r="BL49" s="32">
        <v>6.9059999999999998E-3</v>
      </c>
      <c r="BM49" s="32">
        <v>8.8909999999999996E-3</v>
      </c>
      <c r="BN49" s="32">
        <v>2.8218E-2</v>
      </c>
      <c r="BO49" s="32">
        <v>1.2688E-2</v>
      </c>
      <c r="BP49" s="32">
        <v>1.0659999999999999E-2</v>
      </c>
      <c r="BQ49" s="32">
        <v>0</v>
      </c>
      <c r="BR49" s="33">
        <v>1.4138E-2</v>
      </c>
    </row>
    <row r="50" spans="2:70" s="23" customFormat="1" ht="12.75" customHeight="1" x14ac:dyDescent="0.2">
      <c r="B50" s="30">
        <v>43</v>
      </c>
      <c r="C50" s="40" t="s">
        <v>18</v>
      </c>
      <c r="D50" s="37">
        <v>1.1568999999999999E-2</v>
      </c>
      <c r="E50" s="32">
        <v>5.7840000000000001E-3</v>
      </c>
      <c r="F50" s="32">
        <v>8.3639999999999999E-3</v>
      </c>
      <c r="G50" s="32">
        <v>4.0720000000000001E-3</v>
      </c>
      <c r="H50" s="32">
        <v>5.8310000000000002E-3</v>
      </c>
      <c r="I50" s="32">
        <v>2.5899999999999999E-3</v>
      </c>
      <c r="J50" s="32">
        <v>1.052E-3</v>
      </c>
      <c r="K50" s="32">
        <v>1.8259999999999999E-3</v>
      </c>
      <c r="L50" s="32">
        <v>2.336E-3</v>
      </c>
      <c r="M50" s="32">
        <v>3.6930000000000001E-3</v>
      </c>
      <c r="N50" s="32">
        <v>5.8690000000000001E-3</v>
      </c>
      <c r="O50" s="32">
        <v>3.4810000000000002E-3</v>
      </c>
      <c r="P50" s="32">
        <v>2.215E-3</v>
      </c>
      <c r="Q50" s="32">
        <v>3.59E-4</v>
      </c>
      <c r="R50" s="32">
        <v>1.2130000000000001E-3</v>
      </c>
      <c r="S50" s="32">
        <v>2.9729999999999999E-3</v>
      </c>
      <c r="T50" s="32">
        <v>2.372E-3</v>
      </c>
      <c r="U50" s="32">
        <v>1.343E-3</v>
      </c>
      <c r="V50" s="32">
        <v>1.5020000000000001E-3</v>
      </c>
      <c r="W50" s="32">
        <v>4.8510000000000003E-3</v>
      </c>
      <c r="X50" s="32">
        <v>2.251E-3</v>
      </c>
      <c r="Y50" s="32">
        <v>2.4489999999999998E-3</v>
      </c>
      <c r="Z50" s="32">
        <v>1.874E-3</v>
      </c>
      <c r="AA50" s="32">
        <v>6.3169999999999997E-3</v>
      </c>
      <c r="AB50" s="32">
        <v>1.9300000000000001E-3</v>
      </c>
      <c r="AC50" s="32">
        <v>2.8149999999999998E-3</v>
      </c>
      <c r="AD50" s="32">
        <v>2.6389999999999999E-3</v>
      </c>
      <c r="AE50" s="32">
        <v>4.8380000000000003E-3</v>
      </c>
      <c r="AF50" s="32">
        <v>2.0119999999999999E-3</v>
      </c>
      <c r="AG50" s="32">
        <v>8.8850000000000005E-3</v>
      </c>
      <c r="AH50" s="32">
        <v>1.1115999999999999E-2</v>
      </c>
      <c r="AI50" s="32">
        <v>3.4160000000000002E-3</v>
      </c>
      <c r="AJ50" s="32">
        <v>4.7930000000000004E-3</v>
      </c>
      <c r="AK50" s="32">
        <v>3.297E-3</v>
      </c>
      <c r="AL50" s="32">
        <v>0</v>
      </c>
      <c r="AM50" s="32">
        <v>5.509E-3</v>
      </c>
      <c r="AN50" s="32">
        <v>2.313E-3</v>
      </c>
      <c r="AO50" s="32">
        <v>2.0739999999999999E-3</v>
      </c>
      <c r="AP50" s="32">
        <v>1.2960000000000001E-3</v>
      </c>
      <c r="AQ50" s="32">
        <v>7.2900000000000005E-4</v>
      </c>
      <c r="AR50" s="32">
        <v>1.993E-3</v>
      </c>
      <c r="AS50" s="32">
        <v>6.3699999999999998E-4</v>
      </c>
      <c r="AT50" s="32">
        <v>1.9644999999999999E-2</v>
      </c>
      <c r="AU50" s="32">
        <v>2.215E-3</v>
      </c>
      <c r="AV50" s="32">
        <v>1.1816999999999999E-2</v>
      </c>
      <c r="AW50" s="32">
        <v>4.1700000000000001E-3</v>
      </c>
      <c r="AX50" s="32">
        <v>1.0817E-2</v>
      </c>
      <c r="AY50" s="32">
        <v>1.8029999999999999E-3</v>
      </c>
      <c r="AZ50" s="32">
        <v>9.9010000000000001E-3</v>
      </c>
      <c r="BA50" s="32">
        <v>1.8420000000000001E-3</v>
      </c>
      <c r="BB50" s="32">
        <v>1.4333E-2</v>
      </c>
      <c r="BC50" s="32">
        <v>9.7799999999999992E-4</v>
      </c>
      <c r="BD50" s="32">
        <v>3.4659999999999999E-3</v>
      </c>
      <c r="BE50" s="32">
        <v>2.4350000000000001E-3</v>
      </c>
      <c r="BF50" s="32">
        <v>4.3039999999999997E-3</v>
      </c>
      <c r="BG50" s="32">
        <v>7.6400000000000003E-4</v>
      </c>
      <c r="BH50" s="32">
        <v>8.12E-4</v>
      </c>
      <c r="BI50" s="32">
        <v>4.9919999999999999E-3</v>
      </c>
      <c r="BJ50" s="32">
        <v>1.1709999999999999E-3</v>
      </c>
      <c r="BK50" s="32">
        <v>2.0699999999999998E-3</v>
      </c>
      <c r="BL50" s="32">
        <v>7.2890000000000003E-3</v>
      </c>
      <c r="BM50" s="32">
        <v>5.411E-3</v>
      </c>
      <c r="BN50" s="32">
        <v>4.9719999999999999E-3</v>
      </c>
      <c r="BO50" s="32">
        <v>4.3189999999999999E-3</v>
      </c>
      <c r="BP50" s="32">
        <v>3.7109999999999999E-3</v>
      </c>
      <c r="BQ50" s="32">
        <v>0</v>
      </c>
      <c r="BR50" s="33">
        <v>4.0530000000000002E-3</v>
      </c>
    </row>
    <row r="51" spans="2:70" s="23" customFormat="1" ht="12.75" customHeight="1" x14ac:dyDescent="0.2">
      <c r="B51" s="30">
        <v>44</v>
      </c>
      <c r="C51" s="40" t="s">
        <v>52</v>
      </c>
      <c r="D51" s="37">
        <v>0</v>
      </c>
      <c r="E51" s="32">
        <v>1.47E-4</v>
      </c>
      <c r="F51" s="32">
        <v>8.7999999999999998E-5</v>
      </c>
      <c r="G51" s="32">
        <v>0</v>
      </c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6.9999999999999999E-6</v>
      </c>
      <c r="S51" s="32">
        <v>0</v>
      </c>
      <c r="T51" s="32">
        <v>0</v>
      </c>
      <c r="U51" s="32">
        <v>1.6799999999999999E-4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5.0000000000000004E-6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0</v>
      </c>
      <c r="AK51" s="32">
        <v>0</v>
      </c>
      <c r="AL51" s="32">
        <v>0</v>
      </c>
      <c r="AM51" s="32">
        <v>0</v>
      </c>
      <c r="AN51" s="32">
        <v>0</v>
      </c>
      <c r="AO51" s="32">
        <v>1.078E-3</v>
      </c>
      <c r="AP51" s="32">
        <v>0</v>
      </c>
      <c r="AQ51" s="32">
        <v>0</v>
      </c>
      <c r="AR51" s="32">
        <v>0</v>
      </c>
      <c r="AS51" s="32">
        <v>6.8789999999999997E-3</v>
      </c>
      <c r="AT51" s="32">
        <v>0.230799</v>
      </c>
      <c r="AU51" s="32">
        <v>8.3974999999999994E-2</v>
      </c>
      <c r="AV51" s="32">
        <v>7.2599999999999997E-4</v>
      </c>
      <c r="AW51" s="32">
        <v>6.4869999999999997E-3</v>
      </c>
      <c r="AX51" s="32">
        <v>0</v>
      </c>
      <c r="AY51" s="32">
        <v>0</v>
      </c>
      <c r="AZ51" s="32">
        <v>9.0000000000000002E-6</v>
      </c>
      <c r="BA51" s="32">
        <v>1.12E-4</v>
      </c>
      <c r="BB51" s="32">
        <v>5.3999999999999998E-5</v>
      </c>
      <c r="BC51" s="32">
        <v>0</v>
      </c>
      <c r="BD51" s="32">
        <v>0</v>
      </c>
      <c r="BE51" s="32">
        <v>0</v>
      </c>
      <c r="BF51" s="32">
        <v>2.2850000000000001E-3</v>
      </c>
      <c r="BG51" s="32">
        <v>1.255E-3</v>
      </c>
      <c r="BH51" s="32">
        <v>5.04E-4</v>
      </c>
      <c r="BI51" s="32">
        <v>3.9999999999999998E-6</v>
      </c>
      <c r="BJ51" s="32">
        <v>1.2300000000000001E-4</v>
      </c>
      <c r="BK51" s="32">
        <v>7.1100000000000004E-4</v>
      </c>
      <c r="BL51" s="32">
        <v>4.7959999999999999E-3</v>
      </c>
      <c r="BM51" s="32">
        <v>1.289E-3</v>
      </c>
      <c r="BN51" s="32">
        <v>0</v>
      </c>
      <c r="BO51" s="32">
        <v>0</v>
      </c>
      <c r="BP51" s="32">
        <v>0</v>
      </c>
      <c r="BQ51" s="32">
        <v>0</v>
      </c>
      <c r="BR51" s="33">
        <v>3.0869999999999999E-3</v>
      </c>
    </row>
    <row r="52" spans="2:70" s="23" customFormat="1" ht="12.75" customHeight="1" x14ac:dyDescent="0.2">
      <c r="B52" s="30">
        <v>45</v>
      </c>
      <c r="C52" s="40" t="s">
        <v>19</v>
      </c>
      <c r="D52" s="37">
        <v>1.2E-5</v>
      </c>
      <c r="E52" s="32">
        <v>5.1599999999999997E-4</v>
      </c>
      <c r="F52" s="32">
        <v>4.6299999999999998E-4</v>
      </c>
      <c r="G52" s="32">
        <v>3.7030000000000001E-3</v>
      </c>
      <c r="H52" s="32">
        <v>1.5968E-2</v>
      </c>
      <c r="I52" s="32">
        <v>4.7100000000000001E-4</v>
      </c>
      <c r="J52" s="32">
        <v>2.5010000000000002E-3</v>
      </c>
      <c r="K52" s="32">
        <v>6.3049999999999998E-3</v>
      </c>
      <c r="L52" s="32">
        <v>6.0699999999999999E-3</v>
      </c>
      <c r="M52" s="32">
        <v>7.2709999999999997E-3</v>
      </c>
      <c r="N52" s="32">
        <v>8.3600000000000005E-4</v>
      </c>
      <c r="O52" s="32">
        <v>1.1509999999999999E-3</v>
      </c>
      <c r="P52" s="32">
        <v>3.7234999999999997E-2</v>
      </c>
      <c r="Q52" s="32">
        <v>1.22E-4</v>
      </c>
      <c r="R52" s="32">
        <v>1.078E-3</v>
      </c>
      <c r="S52" s="32">
        <v>2.2920000000000002E-3</v>
      </c>
      <c r="T52" s="32">
        <v>1.3266E-2</v>
      </c>
      <c r="U52" s="32">
        <v>6.8099999999999996E-4</v>
      </c>
      <c r="V52" s="32">
        <v>8.1419999999999999E-3</v>
      </c>
      <c r="W52" s="32">
        <v>1.5999999999999999E-5</v>
      </c>
      <c r="X52" s="32">
        <v>1.2400000000000001E-4</v>
      </c>
      <c r="Y52" s="32">
        <v>7.195E-3</v>
      </c>
      <c r="Z52" s="32">
        <v>4.5000000000000003E-5</v>
      </c>
      <c r="AA52" s="32">
        <v>3.075E-3</v>
      </c>
      <c r="AB52" s="32">
        <v>2.7518999999999998E-2</v>
      </c>
      <c r="AC52" s="32">
        <v>6.4899999999999995E-4</v>
      </c>
      <c r="AD52" s="32">
        <v>1.601E-3</v>
      </c>
      <c r="AE52" s="32">
        <v>4.6554999999999999E-2</v>
      </c>
      <c r="AF52" s="32">
        <v>1.8232000000000002E-2</v>
      </c>
      <c r="AG52" s="32">
        <v>2.8514000000000001E-2</v>
      </c>
      <c r="AH52" s="32">
        <v>3.7401999999999998E-2</v>
      </c>
      <c r="AI52" s="32">
        <v>0.105277</v>
      </c>
      <c r="AJ52" s="32">
        <v>4.372E-3</v>
      </c>
      <c r="AK52" s="32">
        <v>8.3797999999999997E-2</v>
      </c>
      <c r="AL52" s="32">
        <v>0</v>
      </c>
      <c r="AM52" s="32">
        <v>1.2458E-2</v>
      </c>
      <c r="AN52" s="32">
        <v>1.9425000000000001E-2</v>
      </c>
      <c r="AO52" s="32">
        <v>4.0296999999999999E-2</v>
      </c>
      <c r="AP52" s="32">
        <v>1.2290000000000001E-3</v>
      </c>
      <c r="AQ52" s="32">
        <v>1.3199000000000001E-2</v>
      </c>
      <c r="AR52" s="32">
        <v>5.7800000000000004E-3</v>
      </c>
      <c r="AS52" s="32">
        <v>1.9214999999999999E-2</v>
      </c>
      <c r="AT52" s="32">
        <v>8.822E-3</v>
      </c>
      <c r="AU52" s="32">
        <v>1.9112000000000001E-2</v>
      </c>
      <c r="AV52" s="32">
        <v>2.526E-3</v>
      </c>
      <c r="AW52" s="32">
        <v>2.6675999999999998E-2</v>
      </c>
      <c r="AX52" s="32">
        <v>1.9955000000000001E-2</v>
      </c>
      <c r="AY52" s="32">
        <v>3.5989E-2</v>
      </c>
      <c r="AZ52" s="32">
        <v>3.3939999999999998E-2</v>
      </c>
      <c r="BA52" s="32">
        <v>6.3200000000000001E-3</v>
      </c>
      <c r="BB52" s="32">
        <v>4.4171000000000002E-2</v>
      </c>
      <c r="BC52" s="32">
        <v>9.0950000000000007E-3</v>
      </c>
      <c r="BD52" s="32">
        <v>2.1122999999999999E-2</v>
      </c>
      <c r="BE52" s="32">
        <v>8.9549999999999994E-3</v>
      </c>
      <c r="BF52" s="32">
        <v>1.1464E-2</v>
      </c>
      <c r="BG52" s="32">
        <v>1.4344000000000001E-2</v>
      </c>
      <c r="BH52" s="32">
        <v>4.5339999999999998E-3</v>
      </c>
      <c r="BI52" s="32">
        <v>7.1260000000000004E-3</v>
      </c>
      <c r="BJ52" s="32">
        <v>3.9199999999999999E-4</v>
      </c>
      <c r="BK52" s="32">
        <v>2.3494999999999999E-2</v>
      </c>
      <c r="BL52" s="32">
        <v>7.5500000000000003E-3</v>
      </c>
      <c r="BM52" s="32">
        <v>4.4706999999999997E-2</v>
      </c>
      <c r="BN52" s="32">
        <v>1.5514E-2</v>
      </c>
      <c r="BO52" s="32">
        <v>4.6968000000000003E-2</v>
      </c>
      <c r="BP52" s="32">
        <v>5.2031000000000001E-2</v>
      </c>
      <c r="BQ52" s="32">
        <v>0</v>
      </c>
      <c r="BR52" s="33">
        <v>1.6493000000000001E-2</v>
      </c>
    </row>
    <row r="53" spans="2:70" s="23" customFormat="1" ht="12.75" customHeight="1" x14ac:dyDescent="0.2">
      <c r="B53" s="30">
        <v>46</v>
      </c>
      <c r="C53" s="40" t="s">
        <v>53</v>
      </c>
      <c r="D53" s="37">
        <v>4.1570000000000001E-3</v>
      </c>
      <c r="E53" s="32">
        <v>3.5000000000000001E-3</v>
      </c>
      <c r="F53" s="32">
        <v>4.7670000000000004E-3</v>
      </c>
      <c r="G53" s="32">
        <v>4.9950000000000003E-3</v>
      </c>
      <c r="H53" s="32">
        <v>1.1655E-2</v>
      </c>
      <c r="I53" s="32">
        <v>3.7590000000000002E-3</v>
      </c>
      <c r="J53" s="32">
        <v>1.0224E-2</v>
      </c>
      <c r="K53" s="32">
        <v>2.9160000000000002E-3</v>
      </c>
      <c r="L53" s="32">
        <v>8.9300000000000004E-3</v>
      </c>
      <c r="M53" s="32">
        <v>1.9591000000000001E-2</v>
      </c>
      <c r="N53" s="32">
        <v>1.835E-3</v>
      </c>
      <c r="O53" s="32">
        <v>4.2000000000000002E-4</v>
      </c>
      <c r="P53" s="32">
        <v>2.2120999999999998E-2</v>
      </c>
      <c r="Q53" s="32">
        <v>1.5100000000000001E-4</v>
      </c>
      <c r="R53" s="32">
        <v>3.8210000000000002E-3</v>
      </c>
      <c r="S53" s="32">
        <v>1.4267999999999999E-2</v>
      </c>
      <c r="T53" s="32">
        <v>4.6519999999999999E-3</v>
      </c>
      <c r="U53" s="32">
        <v>2.13E-4</v>
      </c>
      <c r="V53" s="32">
        <v>8.3420000000000005E-3</v>
      </c>
      <c r="W53" s="32">
        <v>1.6788999999999998E-2</v>
      </c>
      <c r="X53" s="32">
        <v>3.7948000000000003E-2</v>
      </c>
      <c r="Y53" s="32">
        <v>9.2890000000000004E-3</v>
      </c>
      <c r="Z53" s="32">
        <v>8.2140000000000008E-3</v>
      </c>
      <c r="AA53" s="32">
        <v>7.0470000000000003E-3</v>
      </c>
      <c r="AB53" s="32">
        <v>5.5199999999999997E-3</v>
      </c>
      <c r="AC53" s="32">
        <v>2.7759999999999998E-3</v>
      </c>
      <c r="AD53" s="32">
        <v>4.986E-3</v>
      </c>
      <c r="AE53" s="32">
        <v>1.2248999999999999E-2</v>
      </c>
      <c r="AF53" s="32">
        <v>1.4085E-2</v>
      </c>
      <c r="AG53" s="32">
        <v>5.5030000000000001E-3</v>
      </c>
      <c r="AH53" s="32">
        <v>1.3422999999999999E-2</v>
      </c>
      <c r="AI53" s="32">
        <v>1.4589E-2</v>
      </c>
      <c r="AJ53" s="32">
        <v>3.2759999999999998E-3</v>
      </c>
      <c r="AK53" s="32">
        <v>2.1579000000000001E-2</v>
      </c>
      <c r="AL53" s="32">
        <v>0</v>
      </c>
      <c r="AM53" s="32">
        <v>8.9529999999999992E-3</v>
      </c>
      <c r="AN53" s="32">
        <v>5.0140000000000002E-3</v>
      </c>
      <c r="AO53" s="32">
        <v>5.3309999999999998E-3</v>
      </c>
      <c r="AP53" s="32">
        <v>3.2917000000000002E-2</v>
      </c>
      <c r="AQ53" s="32">
        <v>1.4786000000000001E-2</v>
      </c>
      <c r="AR53" s="32">
        <v>2.2290000000000001E-2</v>
      </c>
      <c r="AS53" s="32">
        <v>6.0650000000000001E-3</v>
      </c>
      <c r="AT53" s="32">
        <v>6.0889999999999998E-3</v>
      </c>
      <c r="AU53" s="32">
        <v>1.5800000000000002E-2</v>
      </c>
      <c r="AV53" s="32">
        <v>1.7700000000000001E-3</v>
      </c>
      <c r="AW53" s="32">
        <v>6.7058000000000006E-2</v>
      </c>
      <c r="AX53" s="32">
        <v>5.672E-3</v>
      </c>
      <c r="AY53" s="32">
        <v>1.1929E-2</v>
      </c>
      <c r="AZ53" s="32">
        <v>1.6404999999999999E-2</v>
      </c>
      <c r="BA53" s="32">
        <v>8.2480000000000001E-3</v>
      </c>
      <c r="BB53" s="32">
        <v>1.5443E-2</v>
      </c>
      <c r="BC53" s="32">
        <v>2.9989999999999999E-3</v>
      </c>
      <c r="BD53" s="32">
        <v>1.8848E-2</v>
      </c>
      <c r="BE53" s="32">
        <v>8.0280000000000004E-3</v>
      </c>
      <c r="BF53" s="32">
        <v>1.3838E-2</v>
      </c>
      <c r="BG53" s="32">
        <v>3.4259999999999998E-3</v>
      </c>
      <c r="BH53" s="32">
        <v>1.199E-3</v>
      </c>
      <c r="BI53" s="32">
        <v>6.2259999999999998E-3</v>
      </c>
      <c r="BJ53" s="32">
        <v>4.5199999999999998E-4</v>
      </c>
      <c r="BK53" s="32">
        <v>2.0205000000000001E-2</v>
      </c>
      <c r="BL53" s="32">
        <v>8.6700000000000006E-3</v>
      </c>
      <c r="BM53" s="32">
        <v>8.6289999999999995E-3</v>
      </c>
      <c r="BN53" s="32">
        <v>3.1116999999999999E-2</v>
      </c>
      <c r="BO53" s="32">
        <v>1.0170999999999999E-2</v>
      </c>
      <c r="BP53" s="32">
        <v>1.1379E-2</v>
      </c>
      <c r="BQ53" s="32">
        <v>0</v>
      </c>
      <c r="BR53" s="33">
        <v>8.2500000000000004E-3</v>
      </c>
    </row>
    <row r="54" spans="2:70" s="23" customFormat="1" ht="12.75" customHeight="1" x14ac:dyDescent="0.2">
      <c r="B54" s="30">
        <v>47</v>
      </c>
      <c r="C54" s="40" t="s">
        <v>54</v>
      </c>
      <c r="D54" s="37">
        <v>5.0000000000000004E-6</v>
      </c>
      <c r="E54" s="32">
        <v>1.142E-3</v>
      </c>
      <c r="F54" s="32">
        <v>0</v>
      </c>
      <c r="G54" s="32">
        <v>2.5149999999999999E-3</v>
      </c>
      <c r="H54" s="32">
        <v>0</v>
      </c>
      <c r="I54" s="32">
        <v>0</v>
      </c>
      <c r="J54" s="32">
        <v>1.402E-3</v>
      </c>
      <c r="K54" s="32">
        <v>1.7539999999999999E-3</v>
      </c>
      <c r="L54" s="32">
        <v>2.5590000000000001E-3</v>
      </c>
      <c r="M54" s="32">
        <v>0</v>
      </c>
      <c r="N54" s="32">
        <v>1.433E-3</v>
      </c>
      <c r="O54" s="32">
        <v>0</v>
      </c>
      <c r="P54" s="32">
        <v>0</v>
      </c>
      <c r="Q54" s="32">
        <v>1.05E-4</v>
      </c>
      <c r="R54" s="32">
        <v>1.781E-3</v>
      </c>
      <c r="S54" s="32">
        <v>0</v>
      </c>
      <c r="T54" s="32">
        <v>0</v>
      </c>
      <c r="U54" s="32">
        <v>7.6000000000000004E-5</v>
      </c>
      <c r="V54" s="32">
        <v>4.0210000000000003E-3</v>
      </c>
      <c r="W54" s="32">
        <v>0</v>
      </c>
      <c r="X54" s="32">
        <v>0</v>
      </c>
      <c r="Y54" s="32">
        <v>0</v>
      </c>
      <c r="Z54" s="32">
        <v>0</v>
      </c>
      <c r="AA54" s="32">
        <v>0</v>
      </c>
      <c r="AB54" s="32">
        <v>6.9999999999999999E-6</v>
      </c>
      <c r="AC54" s="32">
        <v>4.5929999999999999E-3</v>
      </c>
      <c r="AD54" s="32">
        <v>0</v>
      </c>
      <c r="AE54" s="32">
        <v>2.6499999999999999E-4</v>
      </c>
      <c r="AF54" s="32">
        <v>1.3246000000000001E-2</v>
      </c>
      <c r="AG54" s="32">
        <v>6.4800000000000003E-4</v>
      </c>
      <c r="AH54" s="32">
        <v>7.4600000000000003E-4</v>
      </c>
      <c r="AI54" s="32">
        <v>5.4500000000000002E-4</v>
      </c>
      <c r="AJ54" s="32">
        <v>9.1299999999999997E-4</v>
      </c>
      <c r="AK54" s="32">
        <v>0</v>
      </c>
      <c r="AL54" s="32">
        <v>0</v>
      </c>
      <c r="AM54" s="32">
        <v>0</v>
      </c>
      <c r="AN54" s="32">
        <v>4.339E-3</v>
      </c>
      <c r="AO54" s="32">
        <v>1.0369999999999999E-3</v>
      </c>
      <c r="AP54" s="32">
        <v>5.3429999999999997E-3</v>
      </c>
      <c r="AQ54" s="32">
        <v>6.4339999999999996E-3</v>
      </c>
      <c r="AR54" s="32">
        <v>2.591E-3</v>
      </c>
      <c r="AS54" s="32">
        <v>2.23E-4</v>
      </c>
      <c r="AT54" s="32">
        <v>1.5449999999999999E-3</v>
      </c>
      <c r="AU54" s="32">
        <v>7.2599999999999997E-4</v>
      </c>
      <c r="AV54" s="32">
        <v>2.05E-4</v>
      </c>
      <c r="AW54" s="32">
        <v>8.0239999999999999E-3</v>
      </c>
      <c r="AX54" s="32">
        <v>0.10846600000000001</v>
      </c>
      <c r="AY54" s="32">
        <v>7.1370000000000001E-3</v>
      </c>
      <c r="AZ54" s="32">
        <v>1.5195999999999999E-2</v>
      </c>
      <c r="BA54" s="32">
        <v>7.7669999999999996E-3</v>
      </c>
      <c r="BB54" s="32">
        <v>0</v>
      </c>
      <c r="BC54" s="32">
        <v>1.4840000000000001E-3</v>
      </c>
      <c r="BD54" s="32">
        <v>0</v>
      </c>
      <c r="BE54" s="32">
        <v>3.3430000000000001E-3</v>
      </c>
      <c r="BF54" s="32">
        <v>0</v>
      </c>
      <c r="BG54" s="32">
        <v>8.9800000000000004E-4</v>
      </c>
      <c r="BH54" s="32">
        <v>0</v>
      </c>
      <c r="BI54" s="32">
        <v>2.8600000000000001E-4</v>
      </c>
      <c r="BJ54" s="32">
        <v>0</v>
      </c>
      <c r="BK54" s="32">
        <v>0</v>
      </c>
      <c r="BL54" s="32">
        <v>0</v>
      </c>
      <c r="BM54" s="32">
        <v>0</v>
      </c>
      <c r="BN54" s="32">
        <v>2.0140000000000002E-3</v>
      </c>
      <c r="BO54" s="32">
        <v>2.3830000000000001E-3</v>
      </c>
      <c r="BP54" s="32">
        <v>0</v>
      </c>
      <c r="BQ54" s="32">
        <v>0</v>
      </c>
      <c r="BR54" s="33">
        <v>3.0300000000000001E-3</v>
      </c>
    </row>
    <row r="55" spans="2:70" s="23" customFormat="1" ht="12.75" customHeight="1" x14ac:dyDescent="0.2">
      <c r="B55" s="30">
        <v>48</v>
      </c>
      <c r="C55" s="40" t="s">
        <v>55</v>
      </c>
      <c r="D55" s="37">
        <v>6.9999999999999999E-6</v>
      </c>
      <c r="E55" s="32">
        <v>0</v>
      </c>
      <c r="F55" s="32">
        <v>1.699E-3</v>
      </c>
      <c r="G55" s="32">
        <v>6.5399999999999996E-4</v>
      </c>
      <c r="H55" s="32">
        <v>2.8649999999999999E-3</v>
      </c>
      <c r="I55" s="32">
        <v>8.9449999999999998E-3</v>
      </c>
      <c r="J55" s="32">
        <v>6.9329999999999999E-3</v>
      </c>
      <c r="K55" s="32">
        <v>3.7360000000000002E-3</v>
      </c>
      <c r="L55" s="32">
        <v>6.1679999999999999E-3</v>
      </c>
      <c r="M55" s="32">
        <v>3.607E-3</v>
      </c>
      <c r="N55" s="32">
        <v>1.897E-3</v>
      </c>
      <c r="O55" s="32">
        <v>1.3300000000000001E-4</v>
      </c>
      <c r="P55" s="32">
        <v>3.421E-3</v>
      </c>
      <c r="Q55" s="32">
        <v>1.34E-4</v>
      </c>
      <c r="R55" s="32">
        <v>1.5590000000000001E-3</v>
      </c>
      <c r="S55" s="32">
        <v>4.57E-4</v>
      </c>
      <c r="T55" s="32">
        <v>1.3470000000000001E-3</v>
      </c>
      <c r="U55" s="32">
        <v>1.9900000000000001E-4</v>
      </c>
      <c r="V55" s="32">
        <v>2.238E-3</v>
      </c>
      <c r="W55" s="32">
        <v>1.8370000000000001E-3</v>
      </c>
      <c r="X55" s="32">
        <v>1.619E-3</v>
      </c>
      <c r="Y55" s="32">
        <v>2.7490000000000001E-3</v>
      </c>
      <c r="Z55" s="32">
        <v>4.4660000000000004E-3</v>
      </c>
      <c r="AA55" s="32">
        <v>3.5490000000000001E-3</v>
      </c>
      <c r="AB55" s="32">
        <v>1.936E-3</v>
      </c>
      <c r="AC55" s="32">
        <v>3.5199999999999999E-4</v>
      </c>
      <c r="AD55" s="32">
        <v>2.735E-3</v>
      </c>
      <c r="AE55" s="32">
        <v>6.1499999999999999E-4</v>
      </c>
      <c r="AF55" s="32">
        <v>9.6000000000000002E-4</v>
      </c>
      <c r="AG55" s="32">
        <v>6.241E-3</v>
      </c>
      <c r="AH55" s="32">
        <v>6.7650000000000002E-3</v>
      </c>
      <c r="AI55" s="32">
        <v>5.1910000000000003E-3</v>
      </c>
      <c r="AJ55" s="32">
        <v>1.16E-3</v>
      </c>
      <c r="AK55" s="32">
        <v>3.7759999999999998E-3</v>
      </c>
      <c r="AL55" s="32">
        <v>0</v>
      </c>
      <c r="AM55" s="32">
        <v>3.0899999999999999E-3</v>
      </c>
      <c r="AN55" s="32">
        <v>3.362E-3</v>
      </c>
      <c r="AO55" s="32">
        <v>3.114E-3</v>
      </c>
      <c r="AP55" s="32">
        <v>1.2132E-2</v>
      </c>
      <c r="AQ55" s="32">
        <v>3.2569999999999999E-3</v>
      </c>
      <c r="AR55" s="32">
        <v>1.652E-3</v>
      </c>
      <c r="AS55" s="32">
        <v>1.8320000000000001E-3</v>
      </c>
      <c r="AT55" s="32">
        <v>3.0300000000000001E-3</v>
      </c>
      <c r="AU55" s="32">
        <v>3.8649999999999999E-3</v>
      </c>
      <c r="AV55" s="32">
        <v>4.15E-4</v>
      </c>
      <c r="AW55" s="32">
        <v>5.4920000000000004E-3</v>
      </c>
      <c r="AX55" s="32">
        <v>1.132E-3</v>
      </c>
      <c r="AY55" s="32">
        <v>4.2334999999999998E-2</v>
      </c>
      <c r="AZ55" s="32">
        <v>1.4832E-2</v>
      </c>
      <c r="BA55" s="32">
        <v>1.7979999999999999E-3</v>
      </c>
      <c r="BB55" s="32">
        <v>2.81E-3</v>
      </c>
      <c r="BC55" s="32">
        <v>4.0900000000000002E-4</v>
      </c>
      <c r="BD55" s="32">
        <v>3.9690000000000003E-2</v>
      </c>
      <c r="BE55" s="32">
        <v>2.287E-3</v>
      </c>
      <c r="BF55" s="32">
        <v>1.5089999999999999E-3</v>
      </c>
      <c r="BG55" s="32">
        <v>1.4909999999999999E-3</v>
      </c>
      <c r="BH55" s="32">
        <v>1.472E-3</v>
      </c>
      <c r="BI55" s="32">
        <v>1.616E-3</v>
      </c>
      <c r="BJ55" s="32">
        <v>1.142E-3</v>
      </c>
      <c r="BK55" s="32">
        <v>2.3419999999999999E-3</v>
      </c>
      <c r="BL55" s="32">
        <v>4.4850000000000003E-3</v>
      </c>
      <c r="BM55" s="32">
        <v>1.8081E-2</v>
      </c>
      <c r="BN55" s="32">
        <v>1.1731E-2</v>
      </c>
      <c r="BO55" s="32">
        <v>5.7330000000000002E-3</v>
      </c>
      <c r="BP55" s="32">
        <v>2.8861999999999999E-2</v>
      </c>
      <c r="BQ55" s="32">
        <v>0</v>
      </c>
      <c r="BR55" s="33">
        <v>2.8410000000000002E-3</v>
      </c>
    </row>
    <row r="56" spans="2:70" s="23" customFormat="1" ht="12.75" customHeight="1" x14ac:dyDescent="0.2">
      <c r="B56" s="30">
        <v>49</v>
      </c>
      <c r="C56" s="40" t="s">
        <v>56</v>
      </c>
      <c r="D56" s="37">
        <v>1.8214000000000001E-2</v>
      </c>
      <c r="E56" s="32">
        <v>1.1609999999999999E-3</v>
      </c>
      <c r="F56" s="32">
        <v>2.8470000000000001E-3</v>
      </c>
      <c r="G56" s="32">
        <v>1.6570000000000001E-3</v>
      </c>
      <c r="H56" s="32">
        <v>0</v>
      </c>
      <c r="I56" s="32">
        <v>2.1120000000000002E-3</v>
      </c>
      <c r="J56" s="32">
        <v>3.7980000000000002E-3</v>
      </c>
      <c r="K56" s="32">
        <v>1.8699999999999999E-4</v>
      </c>
      <c r="L56" s="32">
        <v>1.9859999999999999E-3</v>
      </c>
      <c r="M56" s="32">
        <v>4.3709999999999999E-3</v>
      </c>
      <c r="N56" s="32">
        <v>3.8699999999999997E-4</v>
      </c>
      <c r="O56" s="32">
        <v>1.02E-4</v>
      </c>
      <c r="P56" s="32">
        <v>4.0990000000000002E-3</v>
      </c>
      <c r="Q56" s="32">
        <v>2.3900000000000001E-4</v>
      </c>
      <c r="R56" s="32">
        <v>1.513E-3</v>
      </c>
      <c r="S56" s="32">
        <v>2.8389999999999999E-3</v>
      </c>
      <c r="T56" s="32">
        <v>1.4519999999999999E-3</v>
      </c>
      <c r="U56" s="32">
        <v>1.861E-3</v>
      </c>
      <c r="V56" s="32">
        <v>1.1180000000000001E-3</v>
      </c>
      <c r="W56" s="32">
        <v>5.5500000000000002E-3</v>
      </c>
      <c r="X56" s="32">
        <v>9.6179999999999998E-3</v>
      </c>
      <c r="Y56" s="32">
        <v>1.8259999999999999E-3</v>
      </c>
      <c r="Z56" s="32">
        <v>2.183E-3</v>
      </c>
      <c r="AA56" s="32">
        <v>1.307E-3</v>
      </c>
      <c r="AB56" s="32">
        <v>2.875E-3</v>
      </c>
      <c r="AC56" s="32">
        <v>5.0000000000000001E-4</v>
      </c>
      <c r="AD56" s="32">
        <v>1.07E-3</v>
      </c>
      <c r="AE56" s="32">
        <v>1.2409999999999999E-3</v>
      </c>
      <c r="AF56" s="32">
        <v>3.591E-3</v>
      </c>
      <c r="AG56" s="32">
        <v>3.251E-3</v>
      </c>
      <c r="AH56" s="32">
        <v>7.77E-3</v>
      </c>
      <c r="AI56" s="32">
        <v>5.2890000000000003E-3</v>
      </c>
      <c r="AJ56" s="32">
        <v>4.2570000000000004E-3</v>
      </c>
      <c r="AK56" s="32">
        <v>0</v>
      </c>
      <c r="AL56" s="32">
        <v>0</v>
      </c>
      <c r="AM56" s="32">
        <v>2.372E-3</v>
      </c>
      <c r="AN56" s="32">
        <v>3.8939999999999999E-3</v>
      </c>
      <c r="AO56" s="32">
        <v>1.635E-3</v>
      </c>
      <c r="AP56" s="32">
        <v>8.3110000000000007E-3</v>
      </c>
      <c r="AQ56" s="32">
        <v>6.3150000000000003E-3</v>
      </c>
      <c r="AR56" s="32">
        <v>3.2290000000000001E-3</v>
      </c>
      <c r="AS56" s="32">
        <v>6.8400000000000004E-4</v>
      </c>
      <c r="AT56" s="32">
        <v>1.6310000000000001E-3</v>
      </c>
      <c r="AU56" s="32">
        <v>9.4799999999999995E-4</v>
      </c>
      <c r="AV56" s="32">
        <v>2.4699999999999999E-4</v>
      </c>
      <c r="AW56" s="32">
        <v>1.4362E-2</v>
      </c>
      <c r="AX56" s="32">
        <v>2.0348000000000002E-2</v>
      </c>
      <c r="AY56" s="32">
        <v>4.7549999999999997E-3</v>
      </c>
      <c r="AZ56" s="32">
        <v>7.8168000000000001E-2</v>
      </c>
      <c r="BA56" s="32">
        <v>4.908E-3</v>
      </c>
      <c r="BB56" s="32">
        <v>3.5070000000000001E-3</v>
      </c>
      <c r="BC56" s="32">
        <v>1.58E-3</v>
      </c>
      <c r="BD56" s="32">
        <v>4.0509999999999999E-3</v>
      </c>
      <c r="BE56" s="32">
        <v>2.8180000000000002E-3</v>
      </c>
      <c r="BF56" s="32">
        <v>2.7092999999999999E-2</v>
      </c>
      <c r="BG56" s="32">
        <v>5.5789999999999998E-3</v>
      </c>
      <c r="BH56" s="32">
        <v>3.7090000000000001E-3</v>
      </c>
      <c r="BI56" s="32">
        <v>4.8999999999999998E-4</v>
      </c>
      <c r="BJ56" s="32">
        <v>4.2400000000000001E-4</v>
      </c>
      <c r="BK56" s="32">
        <v>6.6499999999999997E-3</v>
      </c>
      <c r="BL56" s="32">
        <v>1.276E-3</v>
      </c>
      <c r="BM56" s="32">
        <v>3.9090000000000001E-3</v>
      </c>
      <c r="BN56" s="32">
        <v>5.2269999999999999E-3</v>
      </c>
      <c r="BO56" s="32">
        <v>2.9629999999999999E-3</v>
      </c>
      <c r="BP56" s="32">
        <v>3.3969999999999998E-3</v>
      </c>
      <c r="BQ56" s="32">
        <v>0</v>
      </c>
      <c r="BR56" s="33">
        <v>4.3959999999999997E-3</v>
      </c>
    </row>
    <row r="57" spans="2:70" s="23" customFormat="1" ht="12.75" customHeight="1" x14ac:dyDescent="0.2">
      <c r="B57" s="30">
        <v>50</v>
      </c>
      <c r="C57" s="40" t="s">
        <v>20</v>
      </c>
      <c r="D57" s="37">
        <v>0</v>
      </c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32">
        <v>0</v>
      </c>
      <c r="P57" s="32">
        <v>0</v>
      </c>
      <c r="Q57" s="32">
        <v>0</v>
      </c>
      <c r="R57" s="32">
        <v>0</v>
      </c>
      <c r="S57" s="32">
        <v>0</v>
      </c>
      <c r="T57" s="32">
        <v>0</v>
      </c>
      <c r="U57" s="32">
        <v>0</v>
      </c>
      <c r="V57" s="32">
        <v>0</v>
      </c>
      <c r="W57" s="32">
        <v>0</v>
      </c>
      <c r="X57" s="32">
        <v>0</v>
      </c>
      <c r="Y57" s="32">
        <v>0</v>
      </c>
      <c r="Z57" s="32">
        <v>0</v>
      </c>
      <c r="AA57" s="32">
        <v>0</v>
      </c>
      <c r="AB57" s="32">
        <v>0</v>
      </c>
      <c r="AC57" s="32">
        <v>0</v>
      </c>
      <c r="AD57" s="32">
        <v>0</v>
      </c>
      <c r="AE57" s="32">
        <v>0</v>
      </c>
      <c r="AF57" s="32">
        <v>0</v>
      </c>
      <c r="AG57" s="32">
        <v>0</v>
      </c>
      <c r="AH57" s="32">
        <v>0</v>
      </c>
      <c r="AI57" s="32">
        <v>0</v>
      </c>
      <c r="AJ57" s="32">
        <v>0</v>
      </c>
      <c r="AK57" s="32">
        <v>0</v>
      </c>
      <c r="AL57" s="32">
        <v>0</v>
      </c>
      <c r="AM57" s="32">
        <v>0</v>
      </c>
      <c r="AN57" s="32">
        <v>0</v>
      </c>
      <c r="AO57" s="32">
        <v>0</v>
      </c>
      <c r="AP57" s="32">
        <v>0</v>
      </c>
      <c r="AQ57" s="32">
        <v>0</v>
      </c>
      <c r="AR57" s="32">
        <v>0</v>
      </c>
      <c r="AS57" s="32">
        <v>0</v>
      </c>
      <c r="AT57" s="32">
        <v>0</v>
      </c>
      <c r="AU57" s="32">
        <v>0</v>
      </c>
      <c r="AV57" s="32">
        <v>0</v>
      </c>
      <c r="AW57" s="32">
        <v>0</v>
      </c>
      <c r="AX57" s="32">
        <v>0</v>
      </c>
      <c r="AY57" s="32">
        <v>0</v>
      </c>
      <c r="AZ57" s="32">
        <v>0</v>
      </c>
      <c r="BA57" s="32">
        <v>2.4209999999999999E-2</v>
      </c>
      <c r="BB57" s="32">
        <v>0</v>
      </c>
      <c r="BC57" s="32">
        <v>0</v>
      </c>
      <c r="BD57" s="32">
        <v>0</v>
      </c>
      <c r="BE57" s="32">
        <v>0</v>
      </c>
      <c r="BF57" s="32">
        <v>0</v>
      </c>
      <c r="BG57" s="32">
        <v>0</v>
      </c>
      <c r="BH57" s="32">
        <v>0</v>
      </c>
      <c r="BI57" s="32">
        <v>0</v>
      </c>
      <c r="BJ57" s="32">
        <v>0</v>
      </c>
      <c r="BK57" s="32">
        <v>0</v>
      </c>
      <c r="BL57" s="32">
        <v>0</v>
      </c>
      <c r="BM57" s="32">
        <v>0</v>
      </c>
      <c r="BN57" s="32">
        <v>0</v>
      </c>
      <c r="BO57" s="32">
        <v>0</v>
      </c>
      <c r="BP57" s="32">
        <v>0</v>
      </c>
      <c r="BQ57" s="32">
        <v>0</v>
      </c>
      <c r="BR57" s="33">
        <v>2.1499999999999999E-4</v>
      </c>
    </row>
    <row r="58" spans="2:70" s="23" customFormat="1" ht="12.75" customHeight="1" x14ac:dyDescent="0.2">
      <c r="B58" s="30">
        <v>51</v>
      </c>
      <c r="C58" s="40" t="s">
        <v>57</v>
      </c>
      <c r="D58" s="37">
        <v>5.3399999999999997E-4</v>
      </c>
      <c r="E58" s="32">
        <v>5.53E-4</v>
      </c>
      <c r="F58" s="32">
        <v>2.6150000000000001E-3</v>
      </c>
      <c r="G58" s="32">
        <v>1.1159000000000001E-2</v>
      </c>
      <c r="H58" s="32">
        <v>1.853E-3</v>
      </c>
      <c r="I58" s="32">
        <v>6.2269999999999999E-3</v>
      </c>
      <c r="J58" s="32">
        <v>5.3410000000000003E-3</v>
      </c>
      <c r="K58" s="32">
        <v>1.4729999999999999E-3</v>
      </c>
      <c r="L58" s="32">
        <v>9.9509999999999998E-3</v>
      </c>
      <c r="M58" s="32">
        <v>6.2899999999999996E-3</v>
      </c>
      <c r="N58" s="32">
        <v>7.2630000000000004E-3</v>
      </c>
      <c r="O58" s="32">
        <v>7.7200000000000001E-4</v>
      </c>
      <c r="P58" s="32">
        <v>2.9229999999999998E-3</v>
      </c>
      <c r="Q58" s="32">
        <v>9.7599999999999998E-4</v>
      </c>
      <c r="R58" s="32">
        <v>4.5909999999999996E-3</v>
      </c>
      <c r="S58" s="32">
        <v>5.9199999999999997E-4</v>
      </c>
      <c r="T58" s="32">
        <v>2.6919999999999999E-3</v>
      </c>
      <c r="U58" s="32">
        <v>1.768E-3</v>
      </c>
      <c r="V58" s="32">
        <v>8.3280000000000003E-3</v>
      </c>
      <c r="W58" s="32">
        <v>5.9969999999999997E-3</v>
      </c>
      <c r="X58" s="32">
        <v>9.1039999999999992E-3</v>
      </c>
      <c r="Y58" s="32">
        <v>0</v>
      </c>
      <c r="Z58" s="32">
        <v>4.0010000000000002E-3</v>
      </c>
      <c r="AA58" s="32">
        <v>1.4364E-2</v>
      </c>
      <c r="AB58" s="32">
        <v>3.6159999999999999E-3</v>
      </c>
      <c r="AC58" s="32">
        <v>2.6090000000000002E-3</v>
      </c>
      <c r="AD58" s="32">
        <v>1.3554E-2</v>
      </c>
      <c r="AE58" s="32">
        <v>1.1025999999999999E-2</v>
      </c>
      <c r="AF58" s="32">
        <v>1.3431E-2</v>
      </c>
      <c r="AG58" s="32">
        <v>1.0462000000000001E-2</v>
      </c>
      <c r="AH58" s="32">
        <v>8.3770000000000008E-3</v>
      </c>
      <c r="AI58" s="32">
        <v>8.6400000000000001E-3</v>
      </c>
      <c r="AJ58" s="32">
        <v>9.0430000000000007E-3</v>
      </c>
      <c r="AK58" s="32">
        <v>0.102559</v>
      </c>
      <c r="AL58" s="32">
        <v>0</v>
      </c>
      <c r="AM58" s="32">
        <v>4.2839999999999996E-3</v>
      </c>
      <c r="AN58" s="32">
        <v>7.4999999999999997E-3</v>
      </c>
      <c r="AO58" s="32">
        <v>5.8520000000000004E-3</v>
      </c>
      <c r="AP58" s="32">
        <v>1.2742E-2</v>
      </c>
      <c r="AQ58" s="32">
        <v>1.8450000000000001E-3</v>
      </c>
      <c r="AR58" s="32">
        <v>7.4830000000000001E-3</v>
      </c>
      <c r="AS58" s="32">
        <v>9.7999999999999997E-5</v>
      </c>
      <c r="AT58" s="32">
        <v>2.02E-4</v>
      </c>
      <c r="AU58" s="32">
        <v>1.892E-3</v>
      </c>
      <c r="AV58" s="32">
        <v>5.8E-5</v>
      </c>
      <c r="AW58" s="32">
        <v>1.586E-3</v>
      </c>
      <c r="AX58" s="32">
        <v>2.5500000000000002E-4</v>
      </c>
      <c r="AY58" s="32">
        <v>5.7299999999999999E-3</v>
      </c>
      <c r="AZ58" s="32">
        <v>5.9129999999999999E-3</v>
      </c>
      <c r="BA58" s="32">
        <v>3.473E-3</v>
      </c>
      <c r="BB58" s="32">
        <v>3.1843999999999997E-2</v>
      </c>
      <c r="BC58" s="32">
        <v>2.2680000000000001E-3</v>
      </c>
      <c r="BD58" s="32">
        <v>9.554E-3</v>
      </c>
      <c r="BE58" s="32">
        <v>4.6649999999999999E-3</v>
      </c>
      <c r="BF58" s="32">
        <v>3.8419999999999999E-3</v>
      </c>
      <c r="BG58" s="32">
        <v>1.931E-3</v>
      </c>
      <c r="BH58" s="32">
        <v>1.4790000000000001E-3</v>
      </c>
      <c r="BI58" s="32">
        <v>2.3990000000000001E-3</v>
      </c>
      <c r="BJ58" s="32">
        <v>8.52E-4</v>
      </c>
      <c r="BK58" s="32">
        <v>1.8220000000000001E-3</v>
      </c>
      <c r="BL58" s="32">
        <v>5.1960000000000001E-3</v>
      </c>
      <c r="BM58" s="32">
        <v>1.7843000000000001E-2</v>
      </c>
      <c r="BN58" s="32">
        <v>1.297E-3</v>
      </c>
      <c r="BO58" s="32">
        <v>6.7759999999999999E-3</v>
      </c>
      <c r="BP58" s="32">
        <v>5.3249999999999999E-3</v>
      </c>
      <c r="BQ58" s="32">
        <v>0</v>
      </c>
      <c r="BR58" s="33">
        <v>5.1060000000000003E-3</v>
      </c>
    </row>
    <row r="59" spans="2:70" s="23" customFormat="1" ht="12.75" customHeight="1" x14ac:dyDescent="0.2">
      <c r="B59" s="30">
        <v>52</v>
      </c>
      <c r="C59" s="40" t="s">
        <v>58</v>
      </c>
      <c r="D59" s="37">
        <v>1.2E-5</v>
      </c>
      <c r="E59" s="32">
        <v>3.3199999999999999E-4</v>
      </c>
      <c r="F59" s="32">
        <v>0</v>
      </c>
      <c r="G59" s="32">
        <v>0</v>
      </c>
      <c r="H59" s="32">
        <v>3.8000000000000002E-5</v>
      </c>
      <c r="I59" s="32">
        <v>6.7000000000000002E-5</v>
      </c>
      <c r="J59" s="32">
        <v>6.6799999999999997E-4</v>
      </c>
      <c r="K59" s="32">
        <v>6.3740000000000003E-3</v>
      </c>
      <c r="L59" s="32">
        <v>2.7999999999999998E-4</v>
      </c>
      <c r="M59" s="32">
        <v>1.44E-4</v>
      </c>
      <c r="N59" s="32">
        <v>0</v>
      </c>
      <c r="O59" s="32">
        <v>5.6599999999999999E-4</v>
      </c>
      <c r="P59" s="32">
        <v>1.21E-4</v>
      </c>
      <c r="Q59" s="32">
        <v>1.474E-3</v>
      </c>
      <c r="R59" s="32">
        <v>1.1405E-2</v>
      </c>
      <c r="S59" s="32">
        <v>5.6249999999999998E-3</v>
      </c>
      <c r="T59" s="32">
        <v>9.7199999999999999E-4</v>
      </c>
      <c r="U59" s="32">
        <v>1.1980000000000001E-3</v>
      </c>
      <c r="V59" s="32">
        <v>3.058E-3</v>
      </c>
      <c r="W59" s="32">
        <v>1.56E-4</v>
      </c>
      <c r="X59" s="32">
        <v>1.2893999999999999E-2</v>
      </c>
      <c r="Y59" s="32">
        <v>2.9308000000000001E-2</v>
      </c>
      <c r="Z59" s="32">
        <v>0</v>
      </c>
      <c r="AA59" s="32">
        <v>0</v>
      </c>
      <c r="AB59" s="32">
        <v>1.449E-3</v>
      </c>
      <c r="AC59" s="32">
        <v>2.8699999999999998E-4</v>
      </c>
      <c r="AD59" s="32">
        <v>0</v>
      </c>
      <c r="AE59" s="32">
        <v>1.3225000000000001E-2</v>
      </c>
      <c r="AF59" s="32">
        <v>2.0439999999999998E-3</v>
      </c>
      <c r="AG59" s="32">
        <v>1.165E-3</v>
      </c>
      <c r="AH59" s="32">
        <v>6.3350000000000004E-3</v>
      </c>
      <c r="AI59" s="32">
        <v>3.408E-3</v>
      </c>
      <c r="AJ59" s="32">
        <v>1.536E-3</v>
      </c>
      <c r="AK59" s="32">
        <v>0</v>
      </c>
      <c r="AL59" s="32">
        <v>0</v>
      </c>
      <c r="AM59" s="32">
        <v>5.6800000000000002E-3</v>
      </c>
      <c r="AN59" s="32">
        <v>3.0599999999999998E-3</v>
      </c>
      <c r="AO59" s="32">
        <v>2.4819999999999998E-3</v>
      </c>
      <c r="AP59" s="32">
        <v>4.4299999999999998E-4</v>
      </c>
      <c r="AQ59" s="32">
        <v>1.5E-3</v>
      </c>
      <c r="AR59" s="32">
        <v>4.2000000000000002E-4</v>
      </c>
      <c r="AS59" s="32">
        <v>6.3109999999999998E-3</v>
      </c>
      <c r="AT59" s="32">
        <v>7.5699999999999997E-4</v>
      </c>
      <c r="AU59" s="32">
        <v>2.8119999999999998E-3</v>
      </c>
      <c r="AV59" s="32">
        <v>3.6000000000000001E-5</v>
      </c>
      <c r="AW59" s="32">
        <v>3.8400000000000001E-3</v>
      </c>
      <c r="AX59" s="32">
        <v>1.717E-3</v>
      </c>
      <c r="AY59" s="32">
        <v>3.1300000000000002E-4</v>
      </c>
      <c r="AZ59" s="32">
        <v>5.7169999999999999E-3</v>
      </c>
      <c r="BA59" s="32">
        <v>1.3029999999999999E-3</v>
      </c>
      <c r="BB59" s="32">
        <v>1.5699999999999999E-4</v>
      </c>
      <c r="BC59" s="32">
        <v>0</v>
      </c>
      <c r="BD59" s="32">
        <v>0</v>
      </c>
      <c r="BE59" s="32">
        <v>9.6780000000000008E-3</v>
      </c>
      <c r="BF59" s="32">
        <v>4.189E-3</v>
      </c>
      <c r="BG59" s="32">
        <v>4.9030000000000002E-3</v>
      </c>
      <c r="BH59" s="32">
        <v>0</v>
      </c>
      <c r="BI59" s="32">
        <v>1.1E-5</v>
      </c>
      <c r="BJ59" s="32">
        <v>1.08E-3</v>
      </c>
      <c r="BK59" s="32">
        <v>8.5300000000000003E-4</v>
      </c>
      <c r="BL59" s="32">
        <v>4.0590000000000001E-3</v>
      </c>
      <c r="BM59" s="32">
        <v>0</v>
      </c>
      <c r="BN59" s="32">
        <v>3.852E-3</v>
      </c>
      <c r="BO59" s="32">
        <v>6.4000000000000005E-4</v>
      </c>
      <c r="BP59" s="32">
        <v>0</v>
      </c>
      <c r="BQ59" s="32">
        <v>0</v>
      </c>
      <c r="BR59" s="33">
        <v>2.4350000000000001E-3</v>
      </c>
    </row>
    <row r="60" spans="2:70" s="23" customFormat="1" ht="12.75" customHeight="1" x14ac:dyDescent="0.2">
      <c r="B60" s="30">
        <v>53</v>
      </c>
      <c r="C60" s="40" t="s">
        <v>59</v>
      </c>
      <c r="D60" s="37">
        <v>0</v>
      </c>
      <c r="E60" s="32">
        <v>1.8E-5</v>
      </c>
      <c r="F60" s="32">
        <v>4.9700000000000005E-4</v>
      </c>
      <c r="G60" s="32">
        <v>0</v>
      </c>
      <c r="H60" s="32">
        <v>0</v>
      </c>
      <c r="I60" s="32">
        <v>0</v>
      </c>
      <c r="J60" s="32">
        <v>0</v>
      </c>
      <c r="K60" s="32">
        <v>0</v>
      </c>
      <c r="L60" s="32">
        <v>0</v>
      </c>
      <c r="M60" s="32">
        <v>0</v>
      </c>
      <c r="N60" s="32">
        <v>0</v>
      </c>
      <c r="O60" s="32">
        <v>0</v>
      </c>
      <c r="P60" s="32">
        <v>0</v>
      </c>
      <c r="Q60" s="32">
        <v>6.7999999999999999E-5</v>
      </c>
      <c r="R60" s="32">
        <v>9.0000000000000002E-6</v>
      </c>
      <c r="S60" s="32">
        <v>0</v>
      </c>
      <c r="T60" s="32">
        <v>0</v>
      </c>
      <c r="U60" s="32">
        <v>1.8900000000000001E-4</v>
      </c>
      <c r="V60" s="32">
        <v>0</v>
      </c>
      <c r="W60" s="32">
        <v>0</v>
      </c>
      <c r="X60" s="32">
        <v>0</v>
      </c>
      <c r="Y60" s="32">
        <v>0</v>
      </c>
      <c r="Z60" s="32">
        <v>0</v>
      </c>
      <c r="AA60" s="32">
        <v>0</v>
      </c>
      <c r="AB60" s="32">
        <v>1.5999999999999999E-5</v>
      </c>
      <c r="AC60" s="32">
        <v>6.0000000000000002E-6</v>
      </c>
      <c r="AD60" s="32">
        <v>0</v>
      </c>
      <c r="AE60" s="32">
        <v>9.0000000000000006E-5</v>
      </c>
      <c r="AF60" s="32">
        <v>5.7899999999999998E-4</v>
      </c>
      <c r="AG60" s="32">
        <v>0</v>
      </c>
      <c r="AH60" s="32">
        <v>0</v>
      </c>
      <c r="AI60" s="32">
        <v>8.6000000000000003E-5</v>
      </c>
      <c r="AJ60" s="32">
        <v>1.0250000000000001E-3</v>
      </c>
      <c r="AK60" s="32">
        <v>0</v>
      </c>
      <c r="AL60" s="32">
        <v>0</v>
      </c>
      <c r="AM60" s="32">
        <v>2.6970000000000002E-3</v>
      </c>
      <c r="AN60" s="32">
        <v>4.0200000000000001E-4</v>
      </c>
      <c r="AO60" s="32">
        <v>1.63E-4</v>
      </c>
      <c r="AP60" s="32">
        <v>0</v>
      </c>
      <c r="AQ60" s="32">
        <v>9.9500000000000001E-4</v>
      </c>
      <c r="AR60" s="32">
        <v>7.6000000000000004E-5</v>
      </c>
      <c r="AS60" s="32">
        <v>2.0900000000000001E-4</v>
      </c>
      <c r="AT60" s="32">
        <v>3.9199999999999999E-4</v>
      </c>
      <c r="AU60" s="32">
        <v>4.1599999999999997E-4</v>
      </c>
      <c r="AV60" s="32">
        <v>1.9999999999999999E-6</v>
      </c>
      <c r="AW60" s="32">
        <v>2.359E-3</v>
      </c>
      <c r="AX60" s="32">
        <v>4.2230000000000002E-3</v>
      </c>
      <c r="AY60" s="32">
        <v>2.0049999999999998E-3</v>
      </c>
      <c r="AZ60" s="32">
        <v>2.5920000000000001E-3</v>
      </c>
      <c r="BA60" s="32">
        <v>1.6200000000000001E-4</v>
      </c>
      <c r="BB60" s="32">
        <v>0</v>
      </c>
      <c r="BC60" s="32">
        <v>1.15E-3</v>
      </c>
      <c r="BD60" s="32">
        <v>1.562E-2</v>
      </c>
      <c r="BE60" s="32">
        <v>1.1709999999999999E-3</v>
      </c>
      <c r="BF60" s="32">
        <v>3.3000000000000003E-5</v>
      </c>
      <c r="BG60" s="32">
        <v>4.1999999999999998E-5</v>
      </c>
      <c r="BH60" s="32">
        <v>1.05E-4</v>
      </c>
      <c r="BI60" s="32">
        <v>7.2000000000000002E-5</v>
      </c>
      <c r="BJ60" s="32">
        <v>1.9999999999999999E-6</v>
      </c>
      <c r="BK60" s="32">
        <v>1.0000000000000001E-5</v>
      </c>
      <c r="BL60" s="32">
        <v>1.1400000000000001E-4</v>
      </c>
      <c r="BM60" s="32">
        <v>3.4200000000000002E-4</v>
      </c>
      <c r="BN60" s="32">
        <v>1.6900000000000001E-3</v>
      </c>
      <c r="BO60" s="32">
        <v>5.8380000000000003E-3</v>
      </c>
      <c r="BP60" s="32">
        <v>0</v>
      </c>
      <c r="BQ60" s="32">
        <v>0</v>
      </c>
      <c r="BR60" s="33">
        <v>3.1E-4</v>
      </c>
    </row>
    <row r="61" spans="2:70" s="23" customFormat="1" ht="12.75" customHeight="1" x14ac:dyDescent="0.2">
      <c r="B61" s="30">
        <v>54</v>
      </c>
      <c r="C61" s="40" t="s">
        <v>60</v>
      </c>
      <c r="D61" s="37">
        <v>6.9999999999999999E-6</v>
      </c>
      <c r="E61" s="32">
        <v>1.3079999999999999E-3</v>
      </c>
      <c r="F61" s="32">
        <v>8.9929999999999993E-3</v>
      </c>
      <c r="G61" s="32">
        <v>1.665E-3</v>
      </c>
      <c r="H61" s="32">
        <v>7.3419999999999996E-3</v>
      </c>
      <c r="I61" s="32">
        <v>1.0536999999999999E-2</v>
      </c>
      <c r="J61" s="32">
        <v>5.8339999999999998E-3</v>
      </c>
      <c r="K61" s="32">
        <v>3.1740000000000002E-3</v>
      </c>
      <c r="L61" s="32">
        <v>2.1540000000000001E-3</v>
      </c>
      <c r="M61" s="32">
        <v>2.7192999999999998E-2</v>
      </c>
      <c r="N61" s="32">
        <v>9.2379999999999997E-3</v>
      </c>
      <c r="O61" s="32">
        <v>2.8990000000000001E-3</v>
      </c>
      <c r="P61" s="32">
        <v>1.3214999999999999E-2</v>
      </c>
      <c r="Q61" s="32">
        <v>5.1339999999999997E-3</v>
      </c>
      <c r="R61" s="32">
        <v>1.8234E-2</v>
      </c>
      <c r="S61" s="32">
        <v>1.5280000000000001E-3</v>
      </c>
      <c r="T61" s="32">
        <v>1.3214999999999999E-2</v>
      </c>
      <c r="U61" s="32">
        <v>5.5380000000000004E-3</v>
      </c>
      <c r="V61" s="32">
        <v>1.2565E-2</v>
      </c>
      <c r="W61" s="32">
        <v>9.7590000000000003E-3</v>
      </c>
      <c r="X61" s="32">
        <v>3.7989999999999999E-3</v>
      </c>
      <c r="Y61" s="32">
        <v>2.588E-3</v>
      </c>
      <c r="Z61" s="32">
        <v>1.1790999999999999E-2</v>
      </c>
      <c r="AA61" s="32">
        <v>1.0109999999999999E-2</v>
      </c>
      <c r="AB61" s="32">
        <v>9.4499999999999998E-4</v>
      </c>
      <c r="AC61" s="32">
        <v>3.6742999999999998E-2</v>
      </c>
      <c r="AD61" s="32">
        <v>2.3168000000000001E-2</v>
      </c>
      <c r="AE61" s="32">
        <v>1.2175999999999999E-2</v>
      </c>
      <c r="AF61" s="32">
        <v>2.8609999999999998E-3</v>
      </c>
      <c r="AG61" s="32">
        <v>1.5692999999999999E-2</v>
      </c>
      <c r="AH61" s="32">
        <v>2.5486000000000002E-2</v>
      </c>
      <c r="AI61" s="32">
        <v>2.6596000000000002E-2</v>
      </c>
      <c r="AJ61" s="32">
        <v>8.4749999999999999E-3</v>
      </c>
      <c r="AK61" s="32">
        <v>9.4710000000000003E-3</v>
      </c>
      <c r="AL61" s="32">
        <v>0</v>
      </c>
      <c r="AM61" s="32">
        <v>1.2130999999999999E-2</v>
      </c>
      <c r="AN61" s="32">
        <v>1.5258000000000001E-2</v>
      </c>
      <c r="AO61" s="32">
        <v>7.6730000000000001E-3</v>
      </c>
      <c r="AP61" s="32">
        <v>1.2884E-2</v>
      </c>
      <c r="AQ61" s="32">
        <v>2.7081999999999998E-2</v>
      </c>
      <c r="AR61" s="32">
        <v>1.2128999999999999E-2</v>
      </c>
      <c r="AS61" s="32">
        <v>1.3103999999999999E-2</v>
      </c>
      <c r="AT61" s="32">
        <v>1.132E-2</v>
      </c>
      <c r="AU61" s="32">
        <v>1.6603E-2</v>
      </c>
      <c r="AV61" s="32">
        <v>1.1180000000000001E-3</v>
      </c>
      <c r="AW61" s="32">
        <v>1.8452E-2</v>
      </c>
      <c r="AX61" s="32">
        <v>1.0699E-2</v>
      </c>
      <c r="AY61" s="32">
        <v>1.3639E-2</v>
      </c>
      <c r="AZ61" s="32">
        <v>1.8393E-2</v>
      </c>
      <c r="BA61" s="32">
        <v>1.2057E-2</v>
      </c>
      <c r="BB61" s="32">
        <v>9.1579999999999995E-3</v>
      </c>
      <c r="BC61" s="32">
        <v>4.0639999999999999E-3</v>
      </c>
      <c r="BD61" s="32">
        <v>2.3961E-2</v>
      </c>
      <c r="BE61" s="32">
        <v>3.0908000000000001E-2</v>
      </c>
      <c r="BF61" s="32">
        <v>5.8242000000000002E-2</v>
      </c>
      <c r="BG61" s="32">
        <v>1.5969000000000001E-2</v>
      </c>
      <c r="BH61" s="32">
        <v>1.2356000000000001E-2</v>
      </c>
      <c r="BI61" s="32">
        <v>1.1504E-2</v>
      </c>
      <c r="BJ61" s="32">
        <v>1.3943000000000001E-2</v>
      </c>
      <c r="BK61" s="32">
        <v>1.7464E-2</v>
      </c>
      <c r="BL61" s="32">
        <v>5.441E-2</v>
      </c>
      <c r="BM61" s="32">
        <v>2.4716999999999999E-2</v>
      </c>
      <c r="BN61" s="32">
        <v>1.3037999999999999E-2</v>
      </c>
      <c r="BO61" s="32">
        <v>1.0186000000000001E-2</v>
      </c>
      <c r="BP61" s="32">
        <v>1.1244000000000001E-2</v>
      </c>
      <c r="BQ61" s="32">
        <v>0</v>
      </c>
      <c r="BR61" s="33">
        <v>1.3892E-2</v>
      </c>
    </row>
    <row r="62" spans="2:70" s="23" customFormat="1" ht="12.75" customHeight="1" x14ac:dyDescent="0.2">
      <c r="B62" s="30">
        <v>55</v>
      </c>
      <c r="C62" s="40" t="s">
        <v>21</v>
      </c>
      <c r="D62" s="37">
        <v>3.1300000000000002E-4</v>
      </c>
      <c r="E62" s="32">
        <v>2.9500000000000001E-4</v>
      </c>
      <c r="F62" s="32">
        <v>3.97E-4</v>
      </c>
      <c r="G62" s="32">
        <v>9.77E-4</v>
      </c>
      <c r="H62" s="32">
        <v>1.0120000000000001E-3</v>
      </c>
      <c r="I62" s="32">
        <v>3.2499999999999999E-4</v>
      </c>
      <c r="J62" s="32">
        <v>4.9100000000000001E-4</v>
      </c>
      <c r="K62" s="32">
        <v>3.6900000000000002E-4</v>
      </c>
      <c r="L62" s="32">
        <v>4.4799999999999999E-4</v>
      </c>
      <c r="M62" s="32">
        <v>3.1700000000000001E-4</v>
      </c>
      <c r="N62" s="32">
        <v>6.5799999999999995E-4</v>
      </c>
      <c r="O62" s="32">
        <v>4.3199999999999998E-4</v>
      </c>
      <c r="P62" s="32">
        <v>2.2899999999999999E-3</v>
      </c>
      <c r="Q62" s="32">
        <v>6.9999999999999994E-5</v>
      </c>
      <c r="R62" s="32">
        <v>8.5499999999999997E-4</v>
      </c>
      <c r="S62" s="32">
        <v>4.2700000000000002E-4</v>
      </c>
      <c r="T62" s="32">
        <v>3.0899999999999998E-4</v>
      </c>
      <c r="U62" s="32">
        <v>8.1599999999999999E-4</v>
      </c>
      <c r="V62" s="32">
        <v>4.6299999999999998E-4</v>
      </c>
      <c r="W62" s="32">
        <v>4.1399999999999998E-4</v>
      </c>
      <c r="X62" s="32">
        <v>4.4099999999999999E-4</v>
      </c>
      <c r="Y62" s="32">
        <v>6.9800000000000005E-4</v>
      </c>
      <c r="Z62" s="32">
        <v>5.8E-4</v>
      </c>
      <c r="AA62" s="32">
        <v>4.4799999999999999E-4</v>
      </c>
      <c r="AB62" s="32">
        <v>2.4399999999999999E-4</v>
      </c>
      <c r="AC62" s="32">
        <v>5.5599999999999996E-4</v>
      </c>
      <c r="AD62" s="32">
        <v>1.9000000000000001E-4</v>
      </c>
      <c r="AE62" s="32">
        <v>5.0600000000000005E-4</v>
      </c>
      <c r="AF62" s="32">
        <v>4.4260000000000002E-3</v>
      </c>
      <c r="AG62" s="32">
        <v>5.8799999999999998E-4</v>
      </c>
      <c r="AH62" s="32">
        <v>5.0299999999999997E-4</v>
      </c>
      <c r="AI62" s="32">
        <v>4.0020000000000003E-3</v>
      </c>
      <c r="AJ62" s="32">
        <v>1.6069999999999999E-3</v>
      </c>
      <c r="AK62" s="32">
        <v>0</v>
      </c>
      <c r="AL62" s="32">
        <v>0</v>
      </c>
      <c r="AM62" s="32">
        <v>2.2339999999999999E-3</v>
      </c>
      <c r="AN62" s="32">
        <v>3.59E-4</v>
      </c>
      <c r="AO62" s="32">
        <v>2.2190000000000001E-3</v>
      </c>
      <c r="AP62" s="32">
        <v>4.1999999999999998E-5</v>
      </c>
      <c r="AQ62" s="32">
        <v>2.5500000000000002E-4</v>
      </c>
      <c r="AR62" s="32">
        <v>4.6999999999999997E-5</v>
      </c>
      <c r="AS62" s="32">
        <v>0</v>
      </c>
      <c r="AT62" s="32">
        <v>0</v>
      </c>
      <c r="AU62" s="32">
        <v>0</v>
      </c>
      <c r="AV62" s="32">
        <v>5.5000000000000002E-5</v>
      </c>
      <c r="AW62" s="32">
        <v>2.3000000000000001E-4</v>
      </c>
      <c r="AX62" s="32">
        <v>1.9599999999999999E-4</v>
      </c>
      <c r="AY62" s="32">
        <v>6.2500000000000001E-4</v>
      </c>
      <c r="AZ62" s="32">
        <v>3.2000000000000003E-4</v>
      </c>
      <c r="BA62" s="32">
        <v>2.7700000000000001E-4</v>
      </c>
      <c r="BB62" s="32">
        <v>3.2859999999999999E-3</v>
      </c>
      <c r="BC62" s="32">
        <v>3.9800000000000002E-4</v>
      </c>
      <c r="BD62" s="32">
        <v>6.2799999999999998E-4</v>
      </c>
      <c r="BE62" s="32">
        <v>4.8899999999999996E-4</v>
      </c>
      <c r="BF62" s="32">
        <v>1.6000000000000001E-4</v>
      </c>
      <c r="BG62" s="32">
        <v>1.6200000000000001E-4</v>
      </c>
      <c r="BH62" s="32">
        <v>1.5699999999999999E-4</v>
      </c>
      <c r="BI62" s="32">
        <v>2.0599999999999999E-4</v>
      </c>
      <c r="BJ62" s="32">
        <v>2.02E-4</v>
      </c>
      <c r="BK62" s="32">
        <v>5.6099999999999998E-4</v>
      </c>
      <c r="BL62" s="32">
        <v>3.6600000000000001E-4</v>
      </c>
      <c r="BM62" s="32">
        <v>2.4520000000000002E-3</v>
      </c>
      <c r="BN62" s="32">
        <v>6.8999999999999997E-5</v>
      </c>
      <c r="BO62" s="32">
        <v>5.5099999999999995E-4</v>
      </c>
      <c r="BP62" s="32">
        <v>3.01E-4</v>
      </c>
      <c r="BQ62" s="32">
        <v>0</v>
      </c>
      <c r="BR62" s="33">
        <v>1.075E-3</v>
      </c>
    </row>
    <row r="63" spans="2:70" s="23" customFormat="1" ht="12.75" customHeight="1" x14ac:dyDescent="0.2">
      <c r="B63" s="30">
        <v>56</v>
      </c>
      <c r="C63" s="40" t="s">
        <v>22</v>
      </c>
      <c r="D63" s="37">
        <v>0</v>
      </c>
      <c r="E63" s="32">
        <v>6.9999999999999999E-4</v>
      </c>
      <c r="F63" s="32">
        <v>1.2470000000000001E-3</v>
      </c>
      <c r="G63" s="32">
        <v>0</v>
      </c>
      <c r="H63" s="32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0</v>
      </c>
      <c r="U63" s="32">
        <v>1.5E-5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9.9999999999999995E-7</v>
      </c>
      <c r="AD63" s="32">
        <v>0</v>
      </c>
      <c r="AE63" s="32">
        <v>0</v>
      </c>
      <c r="AF63" s="32">
        <v>2.4699999999999999E-4</v>
      </c>
      <c r="AG63" s="32">
        <v>4.5899999999999999E-4</v>
      </c>
      <c r="AH63" s="32">
        <v>5.2099999999999998E-4</v>
      </c>
      <c r="AI63" s="32">
        <v>8.5599999999999999E-4</v>
      </c>
      <c r="AJ63" s="32">
        <v>2.9100000000000003E-4</v>
      </c>
      <c r="AK63" s="32">
        <v>0</v>
      </c>
      <c r="AL63" s="32">
        <v>0</v>
      </c>
      <c r="AM63" s="32">
        <v>0</v>
      </c>
      <c r="AN63" s="32">
        <v>0</v>
      </c>
      <c r="AO63" s="32">
        <v>1.1349999999999999E-3</v>
      </c>
      <c r="AP63" s="32">
        <v>0</v>
      </c>
      <c r="AQ63" s="32">
        <v>2.147E-3</v>
      </c>
      <c r="AR63" s="32">
        <v>0</v>
      </c>
      <c r="AS63" s="32">
        <v>0</v>
      </c>
      <c r="AT63" s="32">
        <v>3.39E-4</v>
      </c>
      <c r="AU63" s="32">
        <v>3.9999999999999998E-6</v>
      </c>
      <c r="AV63" s="32">
        <v>9.9999999999999995E-7</v>
      </c>
      <c r="AW63" s="32">
        <v>9.0000000000000002E-6</v>
      </c>
      <c r="AX63" s="32">
        <v>0</v>
      </c>
      <c r="AY63" s="32">
        <v>0</v>
      </c>
      <c r="AZ63" s="32">
        <v>3.9999999999999998E-6</v>
      </c>
      <c r="BA63" s="32">
        <v>3.5370000000000002E-3</v>
      </c>
      <c r="BB63" s="32">
        <v>1.2949999999999999E-3</v>
      </c>
      <c r="BC63" s="32">
        <v>0</v>
      </c>
      <c r="BD63" s="32">
        <v>0</v>
      </c>
      <c r="BE63" s="32">
        <v>0</v>
      </c>
      <c r="BF63" s="32">
        <v>7.0699999999999995E-4</v>
      </c>
      <c r="BG63" s="32">
        <v>5.3200000000000003E-4</v>
      </c>
      <c r="BH63" s="32">
        <v>7.7499999999999997E-4</v>
      </c>
      <c r="BI63" s="32">
        <v>2.8200000000000002E-4</v>
      </c>
      <c r="BJ63" s="32">
        <v>2.9E-5</v>
      </c>
      <c r="BK63" s="32">
        <v>2.0000000000000002E-5</v>
      </c>
      <c r="BL63" s="32">
        <v>2.61E-4</v>
      </c>
      <c r="BM63" s="32">
        <v>1.451E-3</v>
      </c>
      <c r="BN63" s="32">
        <v>2.6919999999999999E-3</v>
      </c>
      <c r="BO63" s="32">
        <v>0</v>
      </c>
      <c r="BP63" s="32">
        <v>3.1399999999999999E-4</v>
      </c>
      <c r="BQ63" s="32">
        <v>0</v>
      </c>
      <c r="BR63" s="33">
        <v>3.1700000000000001E-4</v>
      </c>
    </row>
    <row r="64" spans="2:70" s="23" customFormat="1" ht="12.75" customHeight="1" x14ac:dyDescent="0.2">
      <c r="B64" s="30">
        <v>57</v>
      </c>
      <c r="C64" s="40" t="s">
        <v>23</v>
      </c>
      <c r="D64" s="37">
        <v>0</v>
      </c>
      <c r="E64" s="32">
        <v>0</v>
      </c>
      <c r="F64" s="32">
        <v>0</v>
      </c>
      <c r="G64" s="32">
        <v>0</v>
      </c>
      <c r="H64" s="32">
        <v>0</v>
      </c>
      <c r="I64" s="32">
        <v>0</v>
      </c>
      <c r="J64" s="32">
        <v>0</v>
      </c>
      <c r="K64" s="32">
        <v>0</v>
      </c>
      <c r="L64" s="32">
        <v>0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0</v>
      </c>
      <c r="AB64" s="32">
        <v>0</v>
      </c>
      <c r="AC64" s="32">
        <v>0</v>
      </c>
      <c r="AD64" s="32">
        <v>0</v>
      </c>
      <c r="AE64" s="32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0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0</v>
      </c>
      <c r="AR64" s="32">
        <v>0</v>
      </c>
      <c r="AS64" s="32">
        <v>0</v>
      </c>
      <c r="AT64" s="32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0</v>
      </c>
      <c r="BF64" s="32">
        <v>0</v>
      </c>
      <c r="BG64" s="32">
        <v>0</v>
      </c>
      <c r="BH64" s="32">
        <v>0</v>
      </c>
      <c r="BI64" s="32">
        <v>0</v>
      </c>
      <c r="BJ64" s="32">
        <v>0</v>
      </c>
      <c r="BK64" s="32">
        <v>0</v>
      </c>
      <c r="BL64" s="32">
        <v>0</v>
      </c>
      <c r="BM64" s="32">
        <v>0</v>
      </c>
      <c r="BN64" s="32">
        <v>0</v>
      </c>
      <c r="BO64" s="32">
        <v>0</v>
      </c>
      <c r="BP64" s="32">
        <v>0</v>
      </c>
      <c r="BQ64" s="32">
        <v>0</v>
      </c>
      <c r="BR64" s="33">
        <v>0</v>
      </c>
    </row>
    <row r="65" spans="2:70" s="23" customFormat="1" ht="12.75" customHeight="1" x14ac:dyDescent="0.2">
      <c r="B65" s="30">
        <v>58</v>
      </c>
      <c r="C65" s="40" t="s">
        <v>61</v>
      </c>
      <c r="D65" s="37">
        <v>0</v>
      </c>
      <c r="E65" s="32">
        <v>2.0449999999999999E-3</v>
      </c>
      <c r="F65" s="32">
        <v>1.699E-3</v>
      </c>
      <c r="G65" s="32">
        <v>0</v>
      </c>
      <c r="H65" s="32">
        <v>0</v>
      </c>
      <c r="I65" s="32">
        <v>0</v>
      </c>
      <c r="J65" s="32">
        <v>0</v>
      </c>
      <c r="K65" s="32">
        <v>0</v>
      </c>
      <c r="L65" s="32">
        <v>0</v>
      </c>
      <c r="M65" s="32">
        <v>0</v>
      </c>
      <c r="N65" s="32">
        <v>0</v>
      </c>
      <c r="O65" s="32">
        <v>0</v>
      </c>
      <c r="P65" s="32">
        <v>0</v>
      </c>
      <c r="Q65" s="32">
        <v>0</v>
      </c>
      <c r="R65" s="32">
        <v>1.4E-5</v>
      </c>
      <c r="S65" s="32">
        <v>0</v>
      </c>
      <c r="T65" s="32">
        <v>0</v>
      </c>
      <c r="U65" s="32">
        <v>3.4499999999999998E-4</v>
      </c>
      <c r="V65" s="32">
        <v>0</v>
      </c>
      <c r="W65" s="32">
        <v>0</v>
      </c>
      <c r="X65" s="32">
        <v>0</v>
      </c>
      <c r="Y65" s="32">
        <v>0</v>
      </c>
      <c r="Z65" s="32">
        <v>0</v>
      </c>
      <c r="AA65" s="32">
        <v>0</v>
      </c>
      <c r="AB65" s="32">
        <v>0</v>
      </c>
      <c r="AC65" s="32">
        <v>1.0000000000000001E-5</v>
      </c>
      <c r="AD65" s="32">
        <v>0</v>
      </c>
      <c r="AE65" s="32">
        <v>0</v>
      </c>
      <c r="AF65" s="32">
        <v>0</v>
      </c>
      <c r="AG65" s="32">
        <v>1.1150000000000001E-3</v>
      </c>
      <c r="AH65" s="32">
        <v>2.12E-4</v>
      </c>
      <c r="AI65" s="32">
        <v>1.498E-3</v>
      </c>
      <c r="AJ65" s="32">
        <v>5.0000000000000002E-5</v>
      </c>
      <c r="AK65" s="32">
        <v>0</v>
      </c>
      <c r="AL65" s="32">
        <v>0</v>
      </c>
      <c r="AM65" s="32">
        <v>0</v>
      </c>
      <c r="AN65" s="32">
        <v>6.7500000000000004E-4</v>
      </c>
      <c r="AO65" s="32">
        <v>2.2829999999999999E-3</v>
      </c>
      <c r="AP65" s="32">
        <v>0</v>
      </c>
      <c r="AQ65" s="32">
        <v>2.0079999999999998E-3</v>
      </c>
      <c r="AR65" s="32">
        <v>0</v>
      </c>
      <c r="AS65" s="32">
        <v>0</v>
      </c>
      <c r="AT65" s="32">
        <v>0</v>
      </c>
      <c r="AU65" s="32">
        <v>0</v>
      </c>
      <c r="AV65" s="32">
        <v>0</v>
      </c>
      <c r="AW65" s="32">
        <v>0</v>
      </c>
      <c r="AX65" s="32">
        <v>0</v>
      </c>
      <c r="AY65" s="32">
        <v>9.0000000000000002E-6</v>
      </c>
      <c r="AZ65" s="32">
        <v>2.1999999999999999E-5</v>
      </c>
      <c r="BA65" s="32">
        <v>2.323E-3</v>
      </c>
      <c r="BB65" s="32">
        <v>9.9799999999999997E-4</v>
      </c>
      <c r="BC65" s="32">
        <v>0</v>
      </c>
      <c r="BD65" s="32">
        <v>0</v>
      </c>
      <c r="BE65" s="32">
        <v>0</v>
      </c>
      <c r="BF65" s="32">
        <v>7.4229999999999999E-3</v>
      </c>
      <c r="BG65" s="32">
        <v>4.8200000000000001E-4</v>
      </c>
      <c r="BH65" s="32">
        <v>4.9399999999999997E-4</v>
      </c>
      <c r="BI65" s="32">
        <v>0.124913</v>
      </c>
      <c r="BJ65" s="32">
        <v>6.4139000000000002E-2</v>
      </c>
      <c r="BK65" s="32">
        <v>4.0289999999999996E-3</v>
      </c>
      <c r="BL65" s="32">
        <v>6.7920000000000003E-3</v>
      </c>
      <c r="BM65" s="32">
        <v>1.534E-3</v>
      </c>
      <c r="BN65" s="32">
        <v>1.238E-3</v>
      </c>
      <c r="BO65" s="32">
        <v>0</v>
      </c>
      <c r="BP65" s="32">
        <v>6.9899999999999997E-4</v>
      </c>
      <c r="BQ65" s="32">
        <v>0</v>
      </c>
      <c r="BR65" s="33">
        <v>4.5149999999999999E-3</v>
      </c>
    </row>
    <row r="66" spans="2:70" s="23" customFormat="1" ht="12.75" customHeight="1" x14ac:dyDescent="0.2">
      <c r="B66" s="30">
        <v>59</v>
      </c>
      <c r="C66" s="40" t="s">
        <v>62</v>
      </c>
      <c r="D66" s="37">
        <v>0</v>
      </c>
      <c r="E66" s="32">
        <v>0</v>
      </c>
      <c r="F66" s="32">
        <v>0</v>
      </c>
      <c r="G66" s="32">
        <v>0</v>
      </c>
      <c r="H66" s="32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32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32">
        <v>0</v>
      </c>
      <c r="BQ66" s="32">
        <v>0</v>
      </c>
      <c r="BR66" s="33">
        <v>0</v>
      </c>
    </row>
    <row r="67" spans="2:70" s="23" customFormat="1" ht="12.75" customHeight="1" x14ac:dyDescent="0.2">
      <c r="B67" s="30">
        <v>60</v>
      </c>
      <c r="C67" s="40" t="s">
        <v>63</v>
      </c>
      <c r="D67" s="37">
        <v>0</v>
      </c>
      <c r="E67" s="32">
        <v>0</v>
      </c>
      <c r="F67" s="32">
        <v>0</v>
      </c>
      <c r="G67" s="32">
        <v>0</v>
      </c>
      <c r="H67" s="32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v>0</v>
      </c>
      <c r="AQ67" s="32">
        <v>0</v>
      </c>
      <c r="AR67" s="32">
        <v>0</v>
      </c>
      <c r="AS67" s="32">
        <v>0</v>
      </c>
      <c r="AT67" s="32">
        <v>0</v>
      </c>
      <c r="AU67" s="32">
        <v>0</v>
      </c>
      <c r="AV67" s="32">
        <v>0</v>
      </c>
      <c r="AW67" s="32">
        <v>0</v>
      </c>
      <c r="AX67" s="32">
        <v>0</v>
      </c>
      <c r="AY67" s="32">
        <v>0</v>
      </c>
      <c r="AZ67" s="32">
        <v>6.2000000000000003E-5</v>
      </c>
      <c r="BA67" s="32">
        <v>4.6999999999999997E-5</v>
      </c>
      <c r="BB67" s="32">
        <v>0</v>
      </c>
      <c r="BC67" s="32">
        <v>0</v>
      </c>
      <c r="BD67" s="32">
        <v>0</v>
      </c>
      <c r="BE67" s="32">
        <v>0</v>
      </c>
      <c r="BF67" s="32">
        <v>2.2473E-2</v>
      </c>
      <c r="BG67" s="32">
        <v>0</v>
      </c>
      <c r="BH67" s="32">
        <v>0</v>
      </c>
      <c r="BI67" s="32">
        <v>7.7999999999999999E-5</v>
      </c>
      <c r="BJ67" s="32">
        <v>0</v>
      </c>
      <c r="BK67" s="32">
        <v>4.3230999999999999E-2</v>
      </c>
      <c r="BL67" s="32">
        <v>0.202597</v>
      </c>
      <c r="BM67" s="32">
        <v>0</v>
      </c>
      <c r="BN67" s="32">
        <v>2.0240000000000002E-3</v>
      </c>
      <c r="BO67" s="32">
        <v>0</v>
      </c>
      <c r="BP67" s="32">
        <v>0</v>
      </c>
      <c r="BQ67" s="32">
        <v>0</v>
      </c>
      <c r="BR67" s="33">
        <v>2.4599999999999999E-3</v>
      </c>
    </row>
    <row r="68" spans="2:70" s="23" customFormat="1" ht="12.75" customHeight="1" x14ac:dyDescent="0.2">
      <c r="B68" s="30">
        <v>61</v>
      </c>
      <c r="C68" s="40" t="s">
        <v>64</v>
      </c>
      <c r="D68" s="37">
        <v>0</v>
      </c>
      <c r="E68" s="32">
        <v>0</v>
      </c>
      <c r="F68" s="32">
        <v>0</v>
      </c>
      <c r="G68" s="32">
        <v>0</v>
      </c>
      <c r="H68" s="32">
        <v>0</v>
      </c>
      <c r="I68" s="32">
        <v>0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32">
        <v>0</v>
      </c>
      <c r="P68" s="32">
        <v>0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0</v>
      </c>
      <c r="AA68" s="32">
        <v>0</v>
      </c>
      <c r="AB68" s="32">
        <v>0</v>
      </c>
      <c r="AC68" s="32">
        <v>0</v>
      </c>
      <c r="AD68" s="32">
        <v>0</v>
      </c>
      <c r="AE68" s="32">
        <v>0</v>
      </c>
      <c r="AF68" s="32">
        <v>0</v>
      </c>
      <c r="AG68" s="32">
        <v>0</v>
      </c>
      <c r="AH68" s="32">
        <v>0</v>
      </c>
      <c r="AI68" s="32">
        <v>0</v>
      </c>
      <c r="AJ68" s="32">
        <v>0</v>
      </c>
      <c r="AK68" s="32">
        <v>0</v>
      </c>
      <c r="AL68" s="32">
        <v>0</v>
      </c>
      <c r="AM68" s="32">
        <v>0</v>
      </c>
      <c r="AN68" s="32">
        <v>0</v>
      </c>
      <c r="AO68" s="32">
        <v>0</v>
      </c>
      <c r="AP68" s="32">
        <v>0</v>
      </c>
      <c r="AQ68" s="32">
        <v>0</v>
      </c>
      <c r="AR68" s="32">
        <v>0</v>
      </c>
      <c r="AS68" s="32">
        <v>0</v>
      </c>
      <c r="AT68" s="32">
        <v>0</v>
      </c>
      <c r="AU68" s="32">
        <v>0</v>
      </c>
      <c r="AV68" s="32">
        <v>0</v>
      </c>
      <c r="AW68" s="32">
        <v>0</v>
      </c>
      <c r="AX68" s="32">
        <v>0</v>
      </c>
      <c r="AY68" s="32">
        <v>0</v>
      </c>
      <c r="AZ68" s="32">
        <v>0</v>
      </c>
      <c r="BA68" s="32">
        <v>0</v>
      </c>
      <c r="BB68" s="32">
        <v>0</v>
      </c>
      <c r="BC68" s="32">
        <v>0</v>
      </c>
      <c r="BD68" s="32">
        <v>0</v>
      </c>
      <c r="BE68" s="32">
        <v>0</v>
      </c>
      <c r="BF68" s="32">
        <v>0</v>
      </c>
      <c r="BG68" s="32">
        <v>0</v>
      </c>
      <c r="BH68" s="32">
        <v>0</v>
      </c>
      <c r="BI68" s="32">
        <v>0</v>
      </c>
      <c r="BJ68" s="32">
        <v>0</v>
      </c>
      <c r="BK68" s="32">
        <v>0</v>
      </c>
      <c r="BL68" s="32">
        <v>0</v>
      </c>
      <c r="BM68" s="32">
        <v>0</v>
      </c>
      <c r="BN68" s="32">
        <v>0</v>
      </c>
      <c r="BO68" s="32">
        <v>0</v>
      </c>
      <c r="BP68" s="32">
        <v>0</v>
      </c>
      <c r="BQ68" s="32">
        <v>0</v>
      </c>
      <c r="BR68" s="33">
        <v>0</v>
      </c>
    </row>
    <row r="69" spans="2:70" s="23" customFormat="1" ht="12.75" customHeight="1" x14ac:dyDescent="0.2">
      <c r="B69" s="30">
        <v>62</v>
      </c>
      <c r="C69" s="40" t="s">
        <v>65</v>
      </c>
      <c r="D69" s="37">
        <v>0</v>
      </c>
      <c r="E69" s="32">
        <v>0</v>
      </c>
      <c r="F69" s="32">
        <v>0</v>
      </c>
      <c r="G69" s="32">
        <v>0</v>
      </c>
      <c r="H69" s="32">
        <v>0</v>
      </c>
      <c r="I69" s="32">
        <v>0</v>
      </c>
      <c r="J69" s="32">
        <v>7.85E-4</v>
      </c>
      <c r="K69" s="32">
        <v>0</v>
      </c>
      <c r="L69" s="32">
        <v>0</v>
      </c>
      <c r="M69" s="32">
        <v>0</v>
      </c>
      <c r="N69" s="32">
        <v>0</v>
      </c>
      <c r="O69" s="32">
        <v>0</v>
      </c>
      <c r="P69" s="32">
        <v>0</v>
      </c>
      <c r="Q69" s="32">
        <v>0</v>
      </c>
      <c r="R69" s="32">
        <v>0</v>
      </c>
      <c r="S69" s="32">
        <v>0</v>
      </c>
      <c r="T69" s="32">
        <v>0</v>
      </c>
      <c r="U69" s="32">
        <v>0</v>
      </c>
      <c r="V69" s="32">
        <v>0</v>
      </c>
      <c r="W69" s="32">
        <v>0</v>
      </c>
      <c r="X69" s="32">
        <v>0</v>
      </c>
      <c r="Y69" s="32">
        <v>0</v>
      </c>
      <c r="Z69" s="32">
        <v>0</v>
      </c>
      <c r="AA69" s="32">
        <v>0</v>
      </c>
      <c r="AB69" s="32">
        <v>0</v>
      </c>
      <c r="AC69" s="32">
        <v>0</v>
      </c>
      <c r="AD69" s="32">
        <v>0</v>
      </c>
      <c r="AE69" s="32">
        <v>3.01E-4</v>
      </c>
      <c r="AF69" s="32">
        <v>0</v>
      </c>
      <c r="AG69" s="32">
        <v>0</v>
      </c>
      <c r="AH69" s="32">
        <v>0</v>
      </c>
      <c r="AI69" s="32">
        <v>0</v>
      </c>
      <c r="AJ69" s="32">
        <v>0</v>
      </c>
      <c r="AK69" s="32">
        <v>0</v>
      </c>
      <c r="AL69" s="32">
        <v>0</v>
      </c>
      <c r="AM69" s="32">
        <v>0</v>
      </c>
      <c r="AN69" s="32">
        <v>0</v>
      </c>
      <c r="AO69" s="32">
        <v>2.6679999999999998E-3</v>
      </c>
      <c r="AP69" s="32">
        <v>8.03E-4</v>
      </c>
      <c r="AQ69" s="32">
        <v>5.7899999999999998E-4</v>
      </c>
      <c r="AR69" s="32">
        <v>0</v>
      </c>
      <c r="AS69" s="32">
        <v>0</v>
      </c>
      <c r="AT69" s="32">
        <v>0</v>
      </c>
      <c r="AU69" s="32">
        <v>0</v>
      </c>
      <c r="AV69" s="32">
        <v>4.8000000000000001E-5</v>
      </c>
      <c r="AW69" s="32">
        <v>3.7910000000000001E-3</v>
      </c>
      <c r="AX69" s="32">
        <v>4.2230000000000002E-3</v>
      </c>
      <c r="AY69" s="32">
        <v>3.8440000000000002E-3</v>
      </c>
      <c r="AZ69" s="32">
        <v>3.3830000000000002E-3</v>
      </c>
      <c r="BA69" s="32">
        <v>2.3900000000000001E-4</v>
      </c>
      <c r="BB69" s="32">
        <v>0</v>
      </c>
      <c r="BC69" s="32">
        <v>0</v>
      </c>
      <c r="BD69" s="32">
        <v>0</v>
      </c>
      <c r="BE69" s="32">
        <v>3.869E-3</v>
      </c>
      <c r="BF69" s="32">
        <v>2.2469999999999999E-3</v>
      </c>
      <c r="BG69" s="32">
        <v>6.0700000000000001E-4</v>
      </c>
      <c r="BH69" s="32">
        <v>1.511E-3</v>
      </c>
      <c r="BI69" s="32">
        <v>1.9999999999999999E-6</v>
      </c>
      <c r="BJ69" s="32">
        <v>1.34E-4</v>
      </c>
      <c r="BK69" s="32">
        <v>4.3899999999999999E-4</v>
      </c>
      <c r="BL69" s="32">
        <v>5.4619999999999998E-3</v>
      </c>
      <c r="BM69" s="32">
        <v>6.1781999999999997E-2</v>
      </c>
      <c r="BN69" s="32">
        <v>6.3900000000000003E-4</v>
      </c>
      <c r="BO69" s="32">
        <v>0</v>
      </c>
      <c r="BP69" s="32">
        <v>0</v>
      </c>
      <c r="BQ69" s="32">
        <v>0</v>
      </c>
      <c r="BR69" s="33">
        <v>1.304E-3</v>
      </c>
    </row>
    <row r="70" spans="2:70" s="23" customFormat="1" ht="12.75" customHeight="1" x14ac:dyDescent="0.2">
      <c r="B70" s="30">
        <v>63</v>
      </c>
      <c r="C70" s="40" t="s">
        <v>24</v>
      </c>
      <c r="D70" s="37">
        <v>0</v>
      </c>
      <c r="E70" s="32">
        <v>3.3199999999999999E-4</v>
      </c>
      <c r="F70" s="32">
        <v>4.071E-3</v>
      </c>
      <c r="G70" s="32">
        <v>0</v>
      </c>
      <c r="H70" s="32">
        <v>0</v>
      </c>
      <c r="I70" s="32">
        <v>0</v>
      </c>
      <c r="J70" s="32">
        <v>0</v>
      </c>
      <c r="K70" s="32">
        <v>0</v>
      </c>
      <c r="L70" s="32">
        <v>0</v>
      </c>
      <c r="M70" s="32">
        <v>0</v>
      </c>
      <c r="N70" s="32">
        <v>0</v>
      </c>
      <c r="O70" s="32">
        <v>0</v>
      </c>
      <c r="P70" s="32">
        <v>0</v>
      </c>
      <c r="Q70" s="32">
        <v>1.4E-5</v>
      </c>
      <c r="R70" s="32">
        <v>3.9999999999999998E-6</v>
      </c>
      <c r="S70" s="32">
        <v>0</v>
      </c>
      <c r="T70" s="32">
        <v>0</v>
      </c>
      <c r="U70" s="32">
        <v>7.7000000000000001E-5</v>
      </c>
      <c r="V70" s="32">
        <v>0</v>
      </c>
      <c r="W70" s="32">
        <v>0</v>
      </c>
      <c r="X70" s="32">
        <v>0</v>
      </c>
      <c r="Y70" s="32">
        <v>0</v>
      </c>
      <c r="Z70" s="32">
        <v>0</v>
      </c>
      <c r="AA70" s="32">
        <v>0</v>
      </c>
      <c r="AB70" s="32">
        <v>1.0000000000000001E-5</v>
      </c>
      <c r="AC70" s="32">
        <v>3.0000000000000001E-6</v>
      </c>
      <c r="AD70" s="32">
        <v>0</v>
      </c>
      <c r="AE70" s="32">
        <v>0</v>
      </c>
      <c r="AF70" s="32">
        <v>1.56E-4</v>
      </c>
      <c r="AG70" s="32">
        <v>1.124E-3</v>
      </c>
      <c r="AH70" s="32">
        <v>2.8739999999999998E-3</v>
      </c>
      <c r="AI70" s="32">
        <v>5.62E-4</v>
      </c>
      <c r="AJ70" s="32">
        <v>5.9699999999999998E-4</v>
      </c>
      <c r="AK70" s="32">
        <v>0</v>
      </c>
      <c r="AL70" s="32">
        <v>0</v>
      </c>
      <c r="AM70" s="32">
        <v>0</v>
      </c>
      <c r="AN70" s="32">
        <v>0</v>
      </c>
      <c r="AO70" s="32">
        <v>9.4300000000000004E-4</v>
      </c>
      <c r="AP70" s="32">
        <v>1.513E-3</v>
      </c>
      <c r="AQ70" s="32">
        <v>2.1979999999999999E-3</v>
      </c>
      <c r="AR70" s="32">
        <v>5.3999999999999998E-5</v>
      </c>
      <c r="AS70" s="32">
        <v>1.1150000000000001E-3</v>
      </c>
      <c r="AT70" s="32">
        <v>2.05E-4</v>
      </c>
      <c r="AU70" s="32">
        <v>4.0299999999999998E-4</v>
      </c>
      <c r="AV70" s="32">
        <v>6.6000000000000005E-5</v>
      </c>
      <c r="AW70" s="32">
        <v>1.9000000000000001E-5</v>
      </c>
      <c r="AX70" s="32">
        <v>4.8700000000000002E-4</v>
      </c>
      <c r="AY70" s="32">
        <v>2.12E-4</v>
      </c>
      <c r="AZ70" s="32">
        <v>9.0000000000000002E-6</v>
      </c>
      <c r="BA70" s="32">
        <v>3.4499999999999998E-4</v>
      </c>
      <c r="BB70" s="32">
        <v>9.0000000000000002E-6</v>
      </c>
      <c r="BC70" s="32">
        <v>0</v>
      </c>
      <c r="BD70" s="32">
        <v>0</v>
      </c>
      <c r="BE70" s="32">
        <v>0</v>
      </c>
      <c r="BF70" s="32">
        <v>1.702E-3</v>
      </c>
      <c r="BG70" s="32">
        <v>8.2999999999999998E-5</v>
      </c>
      <c r="BH70" s="32">
        <v>8.8099999999999995E-4</v>
      </c>
      <c r="BI70" s="32">
        <v>1.9999999999999999E-6</v>
      </c>
      <c r="BJ70" s="32">
        <v>2.3599999999999999E-4</v>
      </c>
      <c r="BK70" s="32">
        <v>3.2000000000000003E-4</v>
      </c>
      <c r="BL70" s="32">
        <v>4.0549999999999996E-3</v>
      </c>
      <c r="BM70" s="32">
        <v>9.1690000000000001E-3</v>
      </c>
      <c r="BN70" s="32">
        <v>1.4659E-2</v>
      </c>
      <c r="BO70" s="32">
        <v>4.2139999999999999E-3</v>
      </c>
      <c r="BP70" s="32">
        <v>0</v>
      </c>
      <c r="BQ70" s="32">
        <v>0</v>
      </c>
      <c r="BR70" s="33">
        <v>5.9699999999999998E-4</v>
      </c>
    </row>
    <row r="71" spans="2:70" s="23" customFormat="1" ht="12.75" customHeight="1" x14ac:dyDescent="0.2">
      <c r="B71" s="30">
        <v>64</v>
      </c>
      <c r="C71" s="40" t="s">
        <v>66</v>
      </c>
      <c r="D71" s="37">
        <v>0</v>
      </c>
      <c r="E71" s="32">
        <v>1.1609999999999999E-3</v>
      </c>
      <c r="F71" s="32">
        <v>2.7030000000000001E-3</v>
      </c>
      <c r="G71" s="32">
        <v>0</v>
      </c>
      <c r="H71" s="32">
        <v>0</v>
      </c>
      <c r="I71" s="32">
        <v>0</v>
      </c>
      <c r="J71" s="32">
        <v>0</v>
      </c>
      <c r="K71" s="32">
        <v>0</v>
      </c>
      <c r="L71" s="32">
        <v>0</v>
      </c>
      <c r="M71" s="32">
        <v>0</v>
      </c>
      <c r="N71" s="32">
        <v>0</v>
      </c>
      <c r="O71" s="32">
        <v>0</v>
      </c>
      <c r="P71" s="32">
        <v>0</v>
      </c>
      <c r="Q71" s="32">
        <v>1.9000000000000001E-5</v>
      </c>
      <c r="R71" s="32">
        <v>1.9999999999999999E-6</v>
      </c>
      <c r="S71" s="32">
        <v>0</v>
      </c>
      <c r="T71" s="32">
        <v>0</v>
      </c>
      <c r="U71" s="32">
        <v>5.7000000000000003E-5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1.8100000000000001E-4</v>
      </c>
      <c r="AC71" s="32">
        <v>4.895E-3</v>
      </c>
      <c r="AD71" s="32">
        <v>0</v>
      </c>
      <c r="AE71" s="32">
        <v>0</v>
      </c>
      <c r="AF71" s="32">
        <v>1.05E-4</v>
      </c>
      <c r="AG71" s="32">
        <v>1.529E-3</v>
      </c>
      <c r="AH71" s="32">
        <v>7.4600000000000003E-4</v>
      </c>
      <c r="AI71" s="32">
        <v>3.97E-4</v>
      </c>
      <c r="AJ71" s="32">
        <v>1.31E-3</v>
      </c>
      <c r="AK71" s="32">
        <v>0</v>
      </c>
      <c r="AL71" s="32">
        <v>0</v>
      </c>
      <c r="AM71" s="32">
        <v>3.6909999999999998E-3</v>
      </c>
      <c r="AN71" s="32">
        <v>1.5799999999999999E-4</v>
      </c>
      <c r="AO71" s="32">
        <v>8.61E-4</v>
      </c>
      <c r="AP71" s="32">
        <v>2.5000000000000001E-5</v>
      </c>
      <c r="AQ71" s="32">
        <v>0</v>
      </c>
      <c r="AR71" s="32">
        <v>8.5899999999999995E-4</v>
      </c>
      <c r="AS71" s="32">
        <v>8.7999999999999998E-5</v>
      </c>
      <c r="AT71" s="32">
        <v>2.3640000000000002E-3</v>
      </c>
      <c r="AU71" s="32">
        <v>1.2899999999999999E-4</v>
      </c>
      <c r="AV71" s="32">
        <v>6.9999999999999999E-6</v>
      </c>
      <c r="AW71" s="32">
        <v>6.6000000000000005E-5</v>
      </c>
      <c r="AX71" s="32">
        <v>0</v>
      </c>
      <c r="AY71" s="32">
        <v>0</v>
      </c>
      <c r="AZ71" s="32">
        <v>1.2999999999999999E-5</v>
      </c>
      <c r="BA71" s="32">
        <v>3.9500000000000001E-4</v>
      </c>
      <c r="BB71" s="32">
        <v>2.4459999999999998E-3</v>
      </c>
      <c r="BC71" s="32">
        <v>0</v>
      </c>
      <c r="BD71" s="32">
        <v>0</v>
      </c>
      <c r="BE71" s="32">
        <v>0</v>
      </c>
      <c r="BF71" s="32">
        <v>5.6950000000000004E-3</v>
      </c>
      <c r="BG71" s="32">
        <v>1.722E-3</v>
      </c>
      <c r="BH71" s="32">
        <v>7.4899999999999999E-4</v>
      </c>
      <c r="BI71" s="32">
        <v>1.9999999999999999E-6</v>
      </c>
      <c r="BJ71" s="32">
        <v>1.47E-4</v>
      </c>
      <c r="BK71" s="32">
        <v>4.3999999999999999E-5</v>
      </c>
      <c r="BL71" s="32">
        <v>2.6499999999999999E-4</v>
      </c>
      <c r="BM71" s="32">
        <v>2.81E-4</v>
      </c>
      <c r="BN71" s="32">
        <v>4.5979999999999997E-3</v>
      </c>
      <c r="BO71" s="32">
        <v>6.7474000000000006E-2</v>
      </c>
      <c r="BP71" s="32">
        <v>0</v>
      </c>
      <c r="BQ71" s="32">
        <v>0</v>
      </c>
      <c r="BR71" s="33">
        <v>9.0899999999999998E-4</v>
      </c>
    </row>
    <row r="72" spans="2:70" s="23" customFormat="1" ht="12.75" customHeight="1" x14ac:dyDescent="0.2">
      <c r="B72" s="30">
        <v>65</v>
      </c>
      <c r="C72" s="40" t="s">
        <v>67</v>
      </c>
      <c r="D72" s="37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32">
        <v>0</v>
      </c>
      <c r="O72" s="32">
        <v>0</v>
      </c>
      <c r="P72" s="32">
        <v>0</v>
      </c>
      <c r="Q72" s="32">
        <v>0</v>
      </c>
      <c r="R72" s="32">
        <v>0</v>
      </c>
      <c r="S72" s="32">
        <v>0</v>
      </c>
      <c r="T72" s="32">
        <v>0</v>
      </c>
      <c r="U72" s="32">
        <v>0</v>
      </c>
      <c r="V72" s="32">
        <v>0</v>
      </c>
      <c r="W72" s="32">
        <v>0</v>
      </c>
      <c r="X72" s="32">
        <v>0</v>
      </c>
      <c r="Y72" s="32">
        <v>0</v>
      </c>
      <c r="Z72" s="32">
        <v>0</v>
      </c>
      <c r="AA72" s="32">
        <v>0</v>
      </c>
      <c r="AB72" s="32">
        <v>0</v>
      </c>
      <c r="AC72" s="32">
        <v>0</v>
      </c>
      <c r="AD72" s="32">
        <v>0</v>
      </c>
      <c r="AE72" s="32">
        <v>6.0000000000000002E-5</v>
      </c>
      <c r="AF72" s="32">
        <v>5.1199999999999998E-4</v>
      </c>
      <c r="AG72" s="32">
        <v>0</v>
      </c>
      <c r="AH72" s="32">
        <v>0</v>
      </c>
      <c r="AI72" s="32">
        <v>0</v>
      </c>
      <c r="AJ72" s="32">
        <v>0</v>
      </c>
      <c r="AK72" s="32">
        <v>0</v>
      </c>
      <c r="AL72" s="32">
        <v>0</v>
      </c>
      <c r="AM72" s="32">
        <v>0</v>
      </c>
      <c r="AN72" s="32">
        <v>0</v>
      </c>
      <c r="AO72" s="32">
        <v>2.983E-3</v>
      </c>
      <c r="AP72" s="32">
        <v>0</v>
      </c>
      <c r="AQ72" s="32">
        <v>0</v>
      </c>
      <c r="AR72" s="32">
        <v>0</v>
      </c>
      <c r="AS72" s="32">
        <v>0</v>
      </c>
      <c r="AT72" s="32">
        <v>0</v>
      </c>
      <c r="AU72" s="32">
        <v>0</v>
      </c>
      <c r="AV72" s="32">
        <v>0</v>
      </c>
      <c r="AW72" s="32">
        <v>0</v>
      </c>
      <c r="AX72" s="32">
        <v>0</v>
      </c>
      <c r="AY72" s="32">
        <v>0</v>
      </c>
      <c r="AZ72" s="32">
        <v>0</v>
      </c>
      <c r="BA72" s="32">
        <v>4.3999999999999999E-5</v>
      </c>
      <c r="BB72" s="32">
        <v>0</v>
      </c>
      <c r="BC72" s="32">
        <v>0</v>
      </c>
      <c r="BD72" s="32">
        <v>0</v>
      </c>
      <c r="BE72" s="32">
        <v>7.3999999999999999E-4</v>
      </c>
      <c r="BF72" s="32">
        <v>6.2000000000000003E-5</v>
      </c>
      <c r="BG72" s="32">
        <v>1.6200000000000001E-4</v>
      </c>
      <c r="BH72" s="32">
        <v>3.9999999999999998E-6</v>
      </c>
      <c r="BI72" s="32">
        <v>1.039E-3</v>
      </c>
      <c r="BJ72" s="32">
        <v>1.214E-3</v>
      </c>
      <c r="BK72" s="32">
        <v>6.5040000000000002E-3</v>
      </c>
      <c r="BL72" s="32">
        <v>3.8609999999999998E-3</v>
      </c>
      <c r="BM72" s="32">
        <v>1.7849999999999999E-3</v>
      </c>
      <c r="BN72" s="32">
        <v>0</v>
      </c>
      <c r="BO72" s="32">
        <v>0</v>
      </c>
      <c r="BP72" s="32">
        <v>6.7229999999999998E-3</v>
      </c>
      <c r="BQ72" s="32">
        <v>0</v>
      </c>
      <c r="BR72" s="33">
        <v>4.5199999999999998E-4</v>
      </c>
    </row>
    <row r="73" spans="2:70" s="23" customFormat="1" ht="12.75" customHeight="1" x14ac:dyDescent="0.2">
      <c r="B73" s="30">
        <v>66</v>
      </c>
      <c r="C73" s="40" t="s">
        <v>68</v>
      </c>
      <c r="D73" s="37">
        <v>0</v>
      </c>
      <c r="E73" s="32">
        <v>0</v>
      </c>
      <c r="F73" s="32">
        <v>0</v>
      </c>
      <c r="G73" s="32">
        <v>0</v>
      </c>
      <c r="H73" s="32">
        <v>0</v>
      </c>
      <c r="I73" s="32">
        <v>0</v>
      </c>
      <c r="J73" s="32">
        <v>0</v>
      </c>
      <c r="K73" s="32">
        <v>0</v>
      </c>
      <c r="L73" s="32">
        <v>0</v>
      </c>
      <c r="M73" s="32">
        <v>0</v>
      </c>
      <c r="N73" s="32">
        <v>0</v>
      </c>
      <c r="O73" s="32">
        <v>0</v>
      </c>
      <c r="P73" s="32">
        <v>0</v>
      </c>
      <c r="Q73" s="32">
        <v>0</v>
      </c>
      <c r="R73" s="32">
        <v>0</v>
      </c>
      <c r="S73" s="32">
        <v>0</v>
      </c>
      <c r="T73" s="32">
        <v>0</v>
      </c>
      <c r="U73" s="32">
        <v>0</v>
      </c>
      <c r="V73" s="32">
        <v>0</v>
      </c>
      <c r="W73" s="32">
        <v>0</v>
      </c>
      <c r="X73" s="32">
        <v>0</v>
      </c>
      <c r="Y73" s="32">
        <v>0</v>
      </c>
      <c r="Z73" s="32">
        <v>0</v>
      </c>
      <c r="AA73" s="32">
        <v>0</v>
      </c>
      <c r="AB73" s="32">
        <v>0</v>
      </c>
      <c r="AC73" s="32">
        <v>0</v>
      </c>
      <c r="AD73" s="32">
        <v>0</v>
      </c>
      <c r="AE73" s="32">
        <v>0</v>
      </c>
      <c r="AF73" s="32">
        <v>0</v>
      </c>
      <c r="AG73" s="32">
        <v>0</v>
      </c>
      <c r="AH73" s="32">
        <v>0</v>
      </c>
      <c r="AI73" s="32">
        <v>0</v>
      </c>
      <c r="AJ73" s="32">
        <v>0</v>
      </c>
      <c r="AK73" s="32">
        <v>0</v>
      </c>
      <c r="AL73" s="32">
        <v>0</v>
      </c>
      <c r="AM73" s="32">
        <v>0</v>
      </c>
      <c r="AN73" s="32">
        <v>0</v>
      </c>
      <c r="AO73" s="32">
        <v>0</v>
      </c>
      <c r="AP73" s="32">
        <v>0</v>
      </c>
      <c r="AQ73" s="32">
        <v>0</v>
      </c>
      <c r="AR73" s="32">
        <v>0</v>
      </c>
      <c r="AS73" s="32">
        <v>0</v>
      </c>
      <c r="AT73" s="32">
        <v>0</v>
      </c>
      <c r="AU73" s="32">
        <v>0</v>
      </c>
      <c r="AV73" s="32">
        <v>0</v>
      </c>
      <c r="AW73" s="32">
        <v>0</v>
      </c>
      <c r="AX73" s="32">
        <v>0</v>
      </c>
      <c r="AY73" s="32">
        <v>0</v>
      </c>
      <c r="AZ73" s="32">
        <v>0</v>
      </c>
      <c r="BA73" s="32">
        <v>0</v>
      </c>
      <c r="BB73" s="32">
        <v>0</v>
      </c>
      <c r="BC73" s="32">
        <v>0</v>
      </c>
      <c r="BD73" s="32">
        <v>0</v>
      </c>
      <c r="BE73" s="32">
        <v>0</v>
      </c>
      <c r="BF73" s="32">
        <v>0</v>
      </c>
      <c r="BG73" s="32">
        <v>0</v>
      </c>
      <c r="BH73" s="32">
        <v>0</v>
      </c>
      <c r="BI73" s="32">
        <v>0</v>
      </c>
      <c r="BJ73" s="32">
        <v>0</v>
      </c>
      <c r="BK73" s="32">
        <v>0</v>
      </c>
      <c r="BL73" s="32">
        <v>0</v>
      </c>
      <c r="BM73" s="32">
        <v>0</v>
      </c>
      <c r="BN73" s="32">
        <v>0</v>
      </c>
      <c r="BO73" s="32">
        <v>0</v>
      </c>
      <c r="BP73" s="32">
        <v>0</v>
      </c>
      <c r="BQ73" s="32">
        <v>0</v>
      </c>
      <c r="BR73" s="33">
        <v>0</v>
      </c>
    </row>
    <row r="74" spans="2:70" s="23" customFormat="1" ht="12" x14ac:dyDescent="0.2">
      <c r="B74" s="31"/>
      <c r="C74" s="41" t="s">
        <v>25</v>
      </c>
      <c r="D74" s="38">
        <v>0.377384</v>
      </c>
      <c r="E74" s="33">
        <v>7.3908000000000001E-2</v>
      </c>
      <c r="F74" s="33">
        <v>0.231436</v>
      </c>
      <c r="G74" s="33">
        <v>0.30554700000000001</v>
      </c>
      <c r="H74" s="33">
        <v>0.411856</v>
      </c>
      <c r="I74" s="33">
        <v>0.45849499999999999</v>
      </c>
      <c r="J74" s="33">
        <v>0.37007800000000002</v>
      </c>
      <c r="K74" s="33">
        <v>0.25754199999999999</v>
      </c>
      <c r="L74" s="33">
        <v>0.22569800000000001</v>
      </c>
      <c r="M74" s="33">
        <v>0.31809500000000002</v>
      </c>
      <c r="N74" s="33">
        <v>0.38619700000000001</v>
      </c>
      <c r="O74" s="33">
        <v>0.21812300000000001</v>
      </c>
      <c r="P74" s="33">
        <v>0.32369399999999998</v>
      </c>
      <c r="Q74" s="33">
        <v>0.14033599999999999</v>
      </c>
      <c r="R74" s="33">
        <v>0.24663299999999999</v>
      </c>
      <c r="S74" s="33">
        <v>0.27132200000000001</v>
      </c>
      <c r="T74" s="33">
        <v>0.38433200000000001</v>
      </c>
      <c r="U74" s="33">
        <v>0.360321</v>
      </c>
      <c r="V74" s="33">
        <v>0.38574900000000001</v>
      </c>
      <c r="W74" s="33">
        <v>0.36494599999999999</v>
      </c>
      <c r="X74" s="33">
        <v>0.28117599999999998</v>
      </c>
      <c r="Y74" s="33">
        <v>0.27232699999999999</v>
      </c>
      <c r="Z74" s="33">
        <v>0.27739900000000001</v>
      </c>
      <c r="AA74" s="33">
        <v>0.30680499999999999</v>
      </c>
      <c r="AB74" s="33">
        <v>0.25292399999999998</v>
      </c>
      <c r="AC74" s="33">
        <v>0.29388799999999998</v>
      </c>
      <c r="AD74" s="33">
        <v>0.33705600000000002</v>
      </c>
      <c r="AE74" s="33">
        <v>0.46294000000000002</v>
      </c>
      <c r="AF74" s="33">
        <v>0.53093699999999999</v>
      </c>
      <c r="AG74" s="33">
        <v>0.26014500000000002</v>
      </c>
      <c r="AH74" s="33">
        <v>0.34410099999999999</v>
      </c>
      <c r="AI74" s="33">
        <v>0.30855300000000002</v>
      </c>
      <c r="AJ74" s="33">
        <v>0.22397900000000001</v>
      </c>
      <c r="AK74" s="33">
        <v>0.35784899999999997</v>
      </c>
      <c r="AL74" s="33" t="e">
        <v>#DIV/0!</v>
      </c>
      <c r="AM74" s="33">
        <v>0.365062</v>
      </c>
      <c r="AN74" s="33">
        <v>0.14153499999999999</v>
      </c>
      <c r="AO74" s="33">
        <v>0.29518800000000001</v>
      </c>
      <c r="AP74" s="33">
        <v>0.26569599999999999</v>
      </c>
      <c r="AQ74" s="33">
        <v>0.25251499999999999</v>
      </c>
      <c r="AR74" s="33">
        <v>0.14216100000000001</v>
      </c>
      <c r="AS74" s="33">
        <v>0.18407899999999999</v>
      </c>
      <c r="AT74" s="33">
        <v>0.36527900000000002</v>
      </c>
      <c r="AU74" s="33">
        <v>0.26312799999999997</v>
      </c>
      <c r="AV74" s="33">
        <v>9.9636000000000002E-2</v>
      </c>
      <c r="AW74" s="33">
        <v>0.23427100000000001</v>
      </c>
      <c r="AX74" s="33">
        <v>0.29250799999999999</v>
      </c>
      <c r="AY74" s="33">
        <v>0.21521399999999999</v>
      </c>
      <c r="AZ74" s="33">
        <v>0.32022099999999998</v>
      </c>
      <c r="BA74" s="33">
        <v>0.208175</v>
      </c>
      <c r="BB74" s="33">
        <v>0.26450400000000002</v>
      </c>
      <c r="BC74" s="33">
        <v>4.4573000000000002E-2</v>
      </c>
      <c r="BD74" s="33">
        <v>0.27555400000000002</v>
      </c>
      <c r="BE74" s="33">
        <v>0.12937899999999999</v>
      </c>
      <c r="BF74" s="33">
        <v>0.298263</v>
      </c>
      <c r="BG74" s="33">
        <v>0.133741</v>
      </c>
      <c r="BH74" s="33">
        <v>7.9996999999999999E-2</v>
      </c>
      <c r="BI74" s="33">
        <v>0.24751500000000001</v>
      </c>
      <c r="BJ74" s="33">
        <v>0.18088399999999999</v>
      </c>
      <c r="BK74" s="33">
        <v>0.244253</v>
      </c>
      <c r="BL74" s="33">
        <v>0.418244</v>
      </c>
      <c r="BM74" s="33">
        <v>0.29778700000000002</v>
      </c>
      <c r="BN74" s="33">
        <v>0.24485599999999999</v>
      </c>
      <c r="BO74" s="33">
        <v>0.26831700000000003</v>
      </c>
      <c r="BP74" s="33">
        <v>0.21396999999999999</v>
      </c>
      <c r="BQ74" s="33">
        <v>0</v>
      </c>
      <c r="BR74" s="33">
        <v>0.28877999999999998</v>
      </c>
    </row>
  </sheetData>
  <mergeCells count="2">
    <mergeCell ref="BR6:BR7"/>
    <mergeCell ref="B6:C7"/>
  </mergeCells>
  <hyperlinks>
    <hyperlink ref="D1" location="Indice!A1" display="Índice" xr:uid="{00000000-0004-0000-0100-000000000000}"/>
  </hyperlinks>
  <pageMargins left="0.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A1:BY74"/>
  <sheetViews>
    <sheetView showGridLines="0" zoomScale="90" zoomScaleNormal="90" workbookViewId="0">
      <pane xSplit="3" ySplit="7" topLeftCell="D8" activePane="bottomRight" state="frozen"/>
      <selection activeCell="D8" sqref="D8"/>
      <selection pane="topRight" activeCell="D8" sqref="D8"/>
      <selection pane="bottomLeft" activeCell="D8" sqref="D8"/>
      <selection pane="bottomRight" activeCell="D8" sqref="D8"/>
    </sheetView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6" width="10.7109375" style="2" customWidth="1"/>
    <col min="77" max="77" width="3.28515625" customWidth="1"/>
    <col min="78" max="16384" width="11.42578125" style="2"/>
  </cols>
  <sheetData>
    <row r="1" spans="1:76" ht="21" thickBot="1" x14ac:dyDescent="0.35">
      <c r="A1" s="15" t="s">
        <v>69</v>
      </c>
      <c r="D1" s="8" t="s">
        <v>27</v>
      </c>
    </row>
    <row r="2" spans="1:76" s="4" customFormat="1" ht="18.75" thickBot="1" x14ac:dyDescent="0.3">
      <c r="A2" s="9" t="s">
        <v>7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Q2" s="3"/>
      <c r="BR2" s="3"/>
      <c r="BS2" s="3"/>
      <c r="BT2" s="3"/>
      <c r="BU2" s="3"/>
      <c r="BV2" s="3"/>
      <c r="BW2" s="3"/>
      <c r="BX2" s="13"/>
    </row>
    <row r="3" spans="1:76" s="4" customFormat="1" ht="12" customHeight="1" x14ac:dyDescent="0.25">
      <c r="A3" s="10"/>
      <c r="D3" s="11"/>
      <c r="BO3" s="14"/>
    </row>
    <row r="4" spans="1:76" s="42" customFormat="1" ht="20.25" customHeight="1" x14ac:dyDescent="0.25">
      <c r="A4" s="98" t="s">
        <v>212</v>
      </c>
      <c r="D4" s="43"/>
      <c r="BO4" s="44"/>
    </row>
    <row r="5" spans="1:76" s="4" customFormat="1" ht="15.75" thickBot="1" x14ac:dyDescent="0.3">
      <c r="A5" s="12"/>
      <c r="D5" s="11"/>
      <c r="BO5" s="14"/>
    </row>
    <row r="6" spans="1:76" s="23" customFormat="1" ht="99.95" customHeight="1" x14ac:dyDescent="0.2">
      <c r="B6" s="111"/>
      <c r="C6" s="112"/>
      <c r="D6" s="24" t="s">
        <v>0</v>
      </c>
      <c r="E6" s="25" t="s">
        <v>1</v>
      </c>
      <c r="F6" s="25" t="s">
        <v>2</v>
      </c>
      <c r="G6" s="25" t="s">
        <v>28</v>
      </c>
      <c r="H6" s="25" t="s">
        <v>29</v>
      </c>
      <c r="I6" s="25" t="s">
        <v>3</v>
      </c>
      <c r="J6" s="25" t="s">
        <v>4</v>
      </c>
      <c r="K6" s="25" t="s">
        <v>30</v>
      </c>
      <c r="L6" s="25" t="s">
        <v>31</v>
      </c>
      <c r="M6" s="25" t="s">
        <v>32</v>
      </c>
      <c r="N6" s="25" t="s">
        <v>5</v>
      </c>
      <c r="O6" s="25" t="s">
        <v>6</v>
      </c>
      <c r="P6" s="25" t="s">
        <v>33</v>
      </c>
      <c r="Q6" s="25" t="s">
        <v>7</v>
      </c>
      <c r="R6" s="25" t="s">
        <v>8</v>
      </c>
      <c r="S6" s="25" t="s">
        <v>34</v>
      </c>
      <c r="T6" s="25" t="s">
        <v>9</v>
      </c>
      <c r="U6" s="25" t="s">
        <v>10</v>
      </c>
      <c r="V6" s="25" t="s">
        <v>11</v>
      </c>
      <c r="W6" s="25" t="s">
        <v>35</v>
      </c>
      <c r="X6" s="25" t="s">
        <v>36</v>
      </c>
      <c r="Y6" s="25" t="s">
        <v>12</v>
      </c>
      <c r="Z6" s="25" t="s">
        <v>13</v>
      </c>
      <c r="AA6" s="25" t="s">
        <v>14</v>
      </c>
      <c r="AB6" s="25" t="s">
        <v>37</v>
      </c>
      <c r="AC6" s="25" t="s">
        <v>38</v>
      </c>
      <c r="AD6" s="25" t="s">
        <v>15</v>
      </c>
      <c r="AE6" s="25" t="s">
        <v>39</v>
      </c>
      <c r="AF6" s="25" t="s">
        <v>16</v>
      </c>
      <c r="AG6" s="25" t="s">
        <v>40</v>
      </c>
      <c r="AH6" s="25" t="s">
        <v>41</v>
      </c>
      <c r="AI6" s="25" t="s">
        <v>42</v>
      </c>
      <c r="AJ6" s="25" t="s">
        <v>43</v>
      </c>
      <c r="AK6" s="25" t="s">
        <v>44</v>
      </c>
      <c r="AL6" s="25" t="s">
        <v>45</v>
      </c>
      <c r="AM6" s="25" t="s">
        <v>46</v>
      </c>
      <c r="AN6" s="25" t="s">
        <v>47</v>
      </c>
      <c r="AO6" s="25" t="s">
        <v>17</v>
      </c>
      <c r="AP6" s="25" t="s">
        <v>48</v>
      </c>
      <c r="AQ6" s="25" t="s">
        <v>49</v>
      </c>
      <c r="AR6" s="25" t="s">
        <v>50</v>
      </c>
      <c r="AS6" s="25" t="s">
        <v>51</v>
      </c>
      <c r="AT6" s="25" t="s">
        <v>18</v>
      </c>
      <c r="AU6" s="25" t="s">
        <v>52</v>
      </c>
      <c r="AV6" s="25" t="s">
        <v>19</v>
      </c>
      <c r="AW6" s="25" t="s">
        <v>53</v>
      </c>
      <c r="AX6" s="25" t="s">
        <v>54</v>
      </c>
      <c r="AY6" s="25" t="s">
        <v>55</v>
      </c>
      <c r="AZ6" s="25" t="s">
        <v>56</v>
      </c>
      <c r="BA6" s="25" t="s">
        <v>20</v>
      </c>
      <c r="BB6" s="25" t="s">
        <v>57</v>
      </c>
      <c r="BC6" s="25" t="s">
        <v>58</v>
      </c>
      <c r="BD6" s="25" t="s">
        <v>59</v>
      </c>
      <c r="BE6" s="25" t="s">
        <v>60</v>
      </c>
      <c r="BF6" s="25" t="s">
        <v>21</v>
      </c>
      <c r="BG6" s="25" t="s">
        <v>22</v>
      </c>
      <c r="BH6" s="25" t="s">
        <v>23</v>
      </c>
      <c r="BI6" s="25" t="s">
        <v>61</v>
      </c>
      <c r="BJ6" s="25" t="s">
        <v>62</v>
      </c>
      <c r="BK6" s="25" t="s">
        <v>63</v>
      </c>
      <c r="BL6" s="25" t="s">
        <v>64</v>
      </c>
      <c r="BM6" s="25" t="s">
        <v>65</v>
      </c>
      <c r="BN6" s="25" t="s">
        <v>24</v>
      </c>
      <c r="BO6" s="25" t="s">
        <v>66</v>
      </c>
      <c r="BP6" s="25" t="s">
        <v>67</v>
      </c>
      <c r="BQ6" s="25" t="s">
        <v>68</v>
      </c>
      <c r="BR6" s="115" t="s">
        <v>26</v>
      </c>
    </row>
    <row r="7" spans="1:76" s="26" customFormat="1" ht="12.75" customHeight="1" thickBot="1" x14ac:dyDescent="0.25">
      <c r="B7" s="113"/>
      <c r="C7" s="114"/>
      <c r="D7" s="27">
        <v>1</v>
      </c>
      <c r="E7" s="28">
        <v>2</v>
      </c>
      <c r="F7" s="28">
        <v>3</v>
      </c>
      <c r="G7" s="28">
        <v>4</v>
      </c>
      <c r="H7" s="28">
        <v>5</v>
      </c>
      <c r="I7" s="28">
        <v>6</v>
      </c>
      <c r="J7" s="28">
        <v>7</v>
      </c>
      <c r="K7" s="28">
        <v>8</v>
      </c>
      <c r="L7" s="28">
        <v>9</v>
      </c>
      <c r="M7" s="28">
        <v>10</v>
      </c>
      <c r="N7" s="28">
        <v>11</v>
      </c>
      <c r="O7" s="28">
        <v>12</v>
      </c>
      <c r="P7" s="28">
        <v>13</v>
      </c>
      <c r="Q7" s="28">
        <v>14</v>
      </c>
      <c r="R7" s="28">
        <v>15</v>
      </c>
      <c r="S7" s="28">
        <v>16</v>
      </c>
      <c r="T7" s="28">
        <v>17</v>
      </c>
      <c r="U7" s="28">
        <v>18</v>
      </c>
      <c r="V7" s="28">
        <v>19</v>
      </c>
      <c r="W7" s="28">
        <v>20</v>
      </c>
      <c r="X7" s="28">
        <v>21</v>
      </c>
      <c r="Y7" s="28">
        <v>22</v>
      </c>
      <c r="Z7" s="28">
        <v>23</v>
      </c>
      <c r="AA7" s="28">
        <v>24</v>
      </c>
      <c r="AB7" s="28">
        <v>25</v>
      </c>
      <c r="AC7" s="28">
        <v>26</v>
      </c>
      <c r="AD7" s="28">
        <v>27</v>
      </c>
      <c r="AE7" s="28">
        <v>28</v>
      </c>
      <c r="AF7" s="28">
        <v>29</v>
      </c>
      <c r="AG7" s="28">
        <v>30</v>
      </c>
      <c r="AH7" s="28">
        <v>31</v>
      </c>
      <c r="AI7" s="28">
        <v>32</v>
      </c>
      <c r="AJ7" s="28">
        <v>33</v>
      </c>
      <c r="AK7" s="28">
        <v>34</v>
      </c>
      <c r="AL7" s="28">
        <v>35</v>
      </c>
      <c r="AM7" s="28">
        <v>36</v>
      </c>
      <c r="AN7" s="28">
        <v>37</v>
      </c>
      <c r="AO7" s="28">
        <v>38</v>
      </c>
      <c r="AP7" s="28">
        <v>39</v>
      </c>
      <c r="AQ7" s="28">
        <v>40</v>
      </c>
      <c r="AR7" s="28">
        <v>41</v>
      </c>
      <c r="AS7" s="28">
        <v>42</v>
      </c>
      <c r="AT7" s="28">
        <v>43</v>
      </c>
      <c r="AU7" s="28">
        <v>44</v>
      </c>
      <c r="AV7" s="28">
        <v>45</v>
      </c>
      <c r="AW7" s="28">
        <v>46</v>
      </c>
      <c r="AX7" s="28">
        <v>47</v>
      </c>
      <c r="AY7" s="28">
        <v>48</v>
      </c>
      <c r="AZ7" s="28">
        <v>49</v>
      </c>
      <c r="BA7" s="28">
        <v>50</v>
      </c>
      <c r="BB7" s="28">
        <v>51</v>
      </c>
      <c r="BC7" s="28">
        <v>52</v>
      </c>
      <c r="BD7" s="28">
        <v>53</v>
      </c>
      <c r="BE7" s="28">
        <v>54</v>
      </c>
      <c r="BF7" s="28">
        <v>55</v>
      </c>
      <c r="BG7" s="28">
        <v>56</v>
      </c>
      <c r="BH7" s="28">
        <v>57</v>
      </c>
      <c r="BI7" s="28">
        <v>58</v>
      </c>
      <c r="BJ7" s="28">
        <v>59</v>
      </c>
      <c r="BK7" s="28">
        <v>60</v>
      </c>
      <c r="BL7" s="28">
        <v>61</v>
      </c>
      <c r="BM7" s="28">
        <v>62</v>
      </c>
      <c r="BN7" s="28">
        <v>63</v>
      </c>
      <c r="BO7" s="28">
        <v>64</v>
      </c>
      <c r="BP7" s="28">
        <v>65</v>
      </c>
      <c r="BQ7" s="28">
        <v>66</v>
      </c>
      <c r="BR7" s="116"/>
    </row>
    <row r="8" spans="1:76" s="23" customFormat="1" ht="12.75" customHeight="1" x14ac:dyDescent="0.2">
      <c r="B8" s="29">
        <v>1</v>
      </c>
      <c r="C8" s="39" t="s">
        <v>0</v>
      </c>
      <c r="D8" s="36">
        <v>3.1642000000000003E-2</v>
      </c>
      <c r="E8" s="34">
        <v>2.2290000000000001E-3</v>
      </c>
      <c r="F8" s="34">
        <v>3.0339999999999998E-3</v>
      </c>
      <c r="G8" s="34">
        <v>0</v>
      </c>
      <c r="H8" s="34">
        <v>0</v>
      </c>
      <c r="I8" s="34">
        <v>0.37998999999999999</v>
      </c>
      <c r="J8" s="34">
        <v>0.36263099999999998</v>
      </c>
      <c r="K8" s="34">
        <v>0.13980899999999999</v>
      </c>
      <c r="L8" s="34">
        <v>0.102433</v>
      </c>
      <c r="M8" s="34">
        <v>0</v>
      </c>
      <c r="N8" s="34">
        <v>0</v>
      </c>
      <c r="O8" s="34">
        <v>0</v>
      </c>
      <c r="P8" s="34">
        <v>0</v>
      </c>
      <c r="Q8" s="34">
        <v>0</v>
      </c>
      <c r="R8" s="34">
        <v>0</v>
      </c>
      <c r="S8" s="34">
        <v>0</v>
      </c>
      <c r="T8" s="34">
        <v>0</v>
      </c>
      <c r="U8" s="34">
        <v>0</v>
      </c>
      <c r="V8" s="34">
        <v>0</v>
      </c>
      <c r="W8" s="34">
        <v>0</v>
      </c>
      <c r="X8" s="34">
        <v>0</v>
      </c>
      <c r="Y8" s="34">
        <v>0</v>
      </c>
      <c r="Z8" s="34">
        <v>0</v>
      </c>
      <c r="AA8" s="34">
        <v>0</v>
      </c>
      <c r="AB8" s="34">
        <v>0</v>
      </c>
      <c r="AC8" s="34">
        <v>0</v>
      </c>
      <c r="AD8" s="34">
        <v>0</v>
      </c>
      <c r="AE8" s="34">
        <v>0</v>
      </c>
      <c r="AF8" s="34">
        <v>9.3999999999999994E-5</v>
      </c>
      <c r="AG8" s="34">
        <v>0</v>
      </c>
      <c r="AH8" s="34">
        <v>0</v>
      </c>
      <c r="AI8" s="34">
        <v>8.2999999999999998E-5</v>
      </c>
      <c r="AJ8" s="34">
        <v>0</v>
      </c>
      <c r="AK8" s="34">
        <v>0</v>
      </c>
      <c r="AL8" s="34">
        <v>0</v>
      </c>
      <c r="AM8" s="34">
        <v>0</v>
      </c>
      <c r="AN8" s="34">
        <v>0</v>
      </c>
      <c r="AO8" s="34">
        <v>9.1269999999999997E-3</v>
      </c>
      <c r="AP8" s="34">
        <v>0</v>
      </c>
      <c r="AQ8" s="34">
        <v>0</v>
      </c>
      <c r="AR8" s="34">
        <v>0</v>
      </c>
      <c r="AS8" s="34">
        <v>0</v>
      </c>
      <c r="AT8" s="34">
        <v>0</v>
      </c>
      <c r="AU8" s="34">
        <v>0</v>
      </c>
      <c r="AV8" s="34">
        <v>0</v>
      </c>
      <c r="AW8" s="34">
        <v>0</v>
      </c>
      <c r="AX8" s="34">
        <v>0</v>
      </c>
      <c r="AY8" s="34">
        <v>0</v>
      </c>
      <c r="AZ8" s="34">
        <v>0</v>
      </c>
      <c r="BA8" s="34">
        <v>8.5810000000000001E-3</v>
      </c>
      <c r="BB8" s="34">
        <v>0</v>
      </c>
      <c r="BC8" s="34">
        <v>0</v>
      </c>
      <c r="BD8" s="34">
        <v>0</v>
      </c>
      <c r="BE8" s="34">
        <v>0</v>
      </c>
      <c r="BF8" s="34">
        <v>3.4E-5</v>
      </c>
      <c r="BG8" s="34">
        <v>1.6019999999999999E-3</v>
      </c>
      <c r="BH8" s="34">
        <v>0</v>
      </c>
      <c r="BI8" s="34">
        <v>3.9999999999999998E-6</v>
      </c>
      <c r="BJ8" s="34">
        <v>4.0000000000000003E-5</v>
      </c>
      <c r="BK8" s="34">
        <v>3.88E-4</v>
      </c>
      <c r="BL8" s="34">
        <v>1.4300000000000001E-4</v>
      </c>
      <c r="BM8" s="34">
        <v>0</v>
      </c>
      <c r="BN8" s="34">
        <v>4.8999999999999998E-5</v>
      </c>
      <c r="BO8" s="34">
        <v>0</v>
      </c>
      <c r="BP8" s="34">
        <v>0</v>
      </c>
      <c r="BQ8" s="34">
        <v>0</v>
      </c>
      <c r="BR8" s="35">
        <v>1.5587999999999999E-2</v>
      </c>
    </row>
    <row r="9" spans="1:76" s="23" customFormat="1" ht="12.75" customHeight="1" x14ac:dyDescent="0.2">
      <c r="B9" s="30">
        <v>2</v>
      </c>
      <c r="C9" s="40" t="s">
        <v>1</v>
      </c>
      <c r="D9" s="37">
        <v>0</v>
      </c>
      <c r="E9" s="32">
        <v>1.4423999999999999E-2</v>
      </c>
      <c r="F9" s="32">
        <v>0</v>
      </c>
      <c r="G9" s="32">
        <v>2.2880000000000001E-3</v>
      </c>
      <c r="H9" s="32">
        <v>0</v>
      </c>
      <c r="I9" s="32">
        <v>0</v>
      </c>
      <c r="J9" s="32">
        <v>0</v>
      </c>
      <c r="K9" s="32">
        <v>0</v>
      </c>
      <c r="L9" s="32">
        <v>0</v>
      </c>
      <c r="M9" s="32">
        <v>0</v>
      </c>
      <c r="N9" s="32">
        <v>0.15377399999999999</v>
      </c>
      <c r="O9" s="32">
        <v>0.32858100000000001</v>
      </c>
      <c r="P9" s="32">
        <v>0</v>
      </c>
      <c r="Q9" s="32">
        <v>0</v>
      </c>
      <c r="R9" s="32">
        <v>0</v>
      </c>
      <c r="S9" s="32">
        <v>0</v>
      </c>
      <c r="T9" s="32">
        <v>0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32">
        <v>0</v>
      </c>
      <c r="AD9" s="32">
        <v>0</v>
      </c>
      <c r="AE9" s="32">
        <v>0</v>
      </c>
      <c r="AF9" s="32">
        <v>3.0000000000000001E-6</v>
      </c>
      <c r="AG9" s="32">
        <v>0</v>
      </c>
      <c r="AH9" s="32">
        <v>2.05E-4</v>
      </c>
      <c r="AI9" s="32">
        <v>0</v>
      </c>
      <c r="AJ9" s="32">
        <v>0</v>
      </c>
      <c r="AK9" s="32">
        <v>0</v>
      </c>
      <c r="AL9" s="32">
        <v>0</v>
      </c>
      <c r="AM9" s="32">
        <v>0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32">
        <v>0</v>
      </c>
      <c r="AU9" s="32">
        <v>0</v>
      </c>
      <c r="AV9" s="32">
        <v>0</v>
      </c>
      <c r="AW9" s="32">
        <v>0</v>
      </c>
      <c r="AX9" s="32">
        <v>0</v>
      </c>
      <c r="AY9" s="32">
        <v>0</v>
      </c>
      <c r="AZ9" s="32">
        <v>0</v>
      </c>
      <c r="BA9" s="32">
        <v>8.8400000000000002E-4</v>
      </c>
      <c r="BB9" s="32">
        <v>0</v>
      </c>
      <c r="BC9" s="32">
        <v>0</v>
      </c>
      <c r="BD9" s="32">
        <v>0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32">
        <v>0</v>
      </c>
      <c r="BQ9" s="32">
        <v>0</v>
      </c>
      <c r="BR9" s="33">
        <v>3.277E-3</v>
      </c>
    </row>
    <row r="10" spans="1:76" s="23" customFormat="1" ht="12.75" customHeight="1" x14ac:dyDescent="0.2">
      <c r="B10" s="30">
        <v>3</v>
      </c>
      <c r="C10" s="40" t="s">
        <v>2</v>
      </c>
      <c r="D10" s="37">
        <v>1.0000000000000001E-5</v>
      </c>
      <c r="E10" s="32">
        <v>0</v>
      </c>
      <c r="F10" s="32">
        <v>7.404E-3</v>
      </c>
      <c r="G10" s="32">
        <v>0</v>
      </c>
      <c r="H10" s="32">
        <v>0</v>
      </c>
      <c r="I10" s="32">
        <v>0</v>
      </c>
      <c r="J10" s="32">
        <v>0</v>
      </c>
      <c r="K10" s="32">
        <v>4.6379999999999998E-3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0</v>
      </c>
      <c r="R10" s="32">
        <v>2.225E-3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0</v>
      </c>
      <c r="AG10" s="32">
        <v>0</v>
      </c>
      <c r="AH10" s="32">
        <v>2.02E-4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8.6470000000000002E-3</v>
      </c>
      <c r="AP10" s="32">
        <v>0</v>
      </c>
      <c r="AQ10" s="32">
        <v>0</v>
      </c>
      <c r="AR10" s="32">
        <v>0</v>
      </c>
      <c r="AS10" s="32">
        <v>0</v>
      </c>
      <c r="AT10" s="32">
        <v>0</v>
      </c>
      <c r="AU10" s="32">
        <v>0</v>
      </c>
      <c r="AV10" s="32">
        <v>0</v>
      </c>
      <c r="AW10" s="32">
        <v>0</v>
      </c>
      <c r="AX10" s="32">
        <v>0</v>
      </c>
      <c r="AY10" s="32">
        <v>0</v>
      </c>
      <c r="AZ10" s="32">
        <v>0</v>
      </c>
      <c r="BA10" s="32">
        <v>3.57E-4</v>
      </c>
      <c r="BB10" s="32">
        <v>0</v>
      </c>
      <c r="BC10" s="32">
        <v>0</v>
      </c>
      <c r="BD10" s="32">
        <v>0</v>
      </c>
      <c r="BE10" s="32">
        <v>0</v>
      </c>
      <c r="BF10" s="32">
        <v>1.11E-4</v>
      </c>
      <c r="BG10" s="32">
        <v>1.403E-3</v>
      </c>
      <c r="BH10" s="32">
        <v>0</v>
      </c>
      <c r="BI10" s="32">
        <v>6.9999999999999999E-6</v>
      </c>
      <c r="BJ10" s="32">
        <v>1.37E-4</v>
      </c>
      <c r="BK10" s="32">
        <v>3.1300000000000002E-4</v>
      </c>
      <c r="BL10" s="32">
        <v>3.8699999999999997E-4</v>
      </c>
      <c r="BM10" s="32">
        <v>2.0999999999999999E-5</v>
      </c>
      <c r="BN10" s="32">
        <v>2.9E-5</v>
      </c>
      <c r="BO10" s="32">
        <v>0</v>
      </c>
      <c r="BP10" s="32">
        <v>0</v>
      </c>
      <c r="BQ10" s="32">
        <v>0</v>
      </c>
      <c r="BR10" s="33">
        <v>7.3700000000000002E-4</v>
      </c>
    </row>
    <row r="11" spans="1:76" s="23" customFormat="1" ht="12.75" customHeight="1" x14ac:dyDescent="0.2">
      <c r="B11" s="30">
        <v>4</v>
      </c>
      <c r="C11" s="40" t="s">
        <v>28</v>
      </c>
      <c r="D11" s="37">
        <v>0</v>
      </c>
      <c r="E11" s="32">
        <v>0</v>
      </c>
      <c r="F11" s="32">
        <v>0</v>
      </c>
      <c r="G11" s="32">
        <v>6.8682999999999994E-2</v>
      </c>
      <c r="H11" s="32">
        <v>0</v>
      </c>
      <c r="I11" s="32">
        <v>0</v>
      </c>
      <c r="J11" s="32">
        <v>0</v>
      </c>
      <c r="K11" s="32">
        <v>1.46E-4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0.55362100000000003</v>
      </c>
      <c r="R11" s="32">
        <v>3.8660000000000001E-3</v>
      </c>
      <c r="S11" s="32">
        <v>0</v>
      </c>
      <c r="T11" s="32">
        <v>0</v>
      </c>
      <c r="U11" s="32">
        <v>2.9411E-2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0.15279799999999999</v>
      </c>
      <c r="AD11" s="32">
        <v>0</v>
      </c>
      <c r="AE11" s="32">
        <v>0</v>
      </c>
      <c r="AF11" s="32">
        <v>1.0709999999999999E-3</v>
      </c>
      <c r="AG11" s="32">
        <v>0</v>
      </c>
      <c r="AH11" s="32">
        <v>0</v>
      </c>
      <c r="AI11" s="32">
        <v>0</v>
      </c>
      <c r="AJ11" s="32">
        <v>0</v>
      </c>
      <c r="AK11" s="32">
        <v>0</v>
      </c>
      <c r="AL11" s="32">
        <v>0</v>
      </c>
      <c r="AM11" s="32">
        <v>0</v>
      </c>
      <c r="AN11" s="32">
        <v>0</v>
      </c>
      <c r="AO11" s="32">
        <v>7.4999999999999993E-5</v>
      </c>
      <c r="AP11" s="32">
        <v>0</v>
      </c>
      <c r="AQ11" s="32">
        <v>0</v>
      </c>
      <c r="AR11" s="32">
        <v>0</v>
      </c>
      <c r="AS11" s="32">
        <v>0</v>
      </c>
      <c r="AT11" s="32">
        <v>0</v>
      </c>
      <c r="AU11" s="32">
        <v>0</v>
      </c>
      <c r="AV11" s="32">
        <v>0</v>
      </c>
      <c r="AW11" s="32">
        <v>0</v>
      </c>
      <c r="AX11" s="32">
        <v>0</v>
      </c>
      <c r="AY11" s="32">
        <v>0</v>
      </c>
      <c r="AZ11" s="32">
        <v>0</v>
      </c>
      <c r="BA11" s="32">
        <v>2.2290000000000001E-3</v>
      </c>
      <c r="BB11" s="32">
        <v>0</v>
      </c>
      <c r="BC11" s="32">
        <v>0</v>
      </c>
      <c r="BD11" s="32">
        <v>0</v>
      </c>
      <c r="BE11" s="32">
        <v>0</v>
      </c>
      <c r="BF11" s="32">
        <v>0</v>
      </c>
      <c r="BG11" s="32">
        <v>0</v>
      </c>
      <c r="BH11" s="32">
        <v>0</v>
      </c>
      <c r="BI11" s="32">
        <v>0</v>
      </c>
      <c r="BJ11" s="32">
        <v>0</v>
      </c>
      <c r="BK11" s="32">
        <v>0</v>
      </c>
      <c r="BL11" s="32">
        <v>0</v>
      </c>
      <c r="BM11" s="32">
        <v>0</v>
      </c>
      <c r="BN11" s="32">
        <v>0</v>
      </c>
      <c r="BO11" s="32">
        <v>0</v>
      </c>
      <c r="BP11" s="32">
        <v>0</v>
      </c>
      <c r="BQ11" s="32">
        <v>0</v>
      </c>
      <c r="BR11" s="33">
        <v>1.8147E-2</v>
      </c>
    </row>
    <row r="12" spans="1:76" s="23" customFormat="1" ht="12.75" customHeight="1" x14ac:dyDescent="0.2">
      <c r="B12" s="30">
        <v>5</v>
      </c>
      <c r="C12" s="40" t="s">
        <v>29</v>
      </c>
      <c r="D12" s="37">
        <v>0</v>
      </c>
      <c r="E12" s="32">
        <v>0</v>
      </c>
      <c r="F12" s="32">
        <v>1.0369999999999999E-3</v>
      </c>
      <c r="G12" s="32">
        <v>0</v>
      </c>
      <c r="H12" s="32">
        <v>6.5509999999999999E-2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1.2961E-2</v>
      </c>
      <c r="S12" s="32">
        <v>0</v>
      </c>
      <c r="T12" s="32">
        <v>0.101161</v>
      </c>
      <c r="U12" s="32">
        <v>0.24204400000000001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7.3090000000000004E-3</v>
      </c>
      <c r="AD12" s="32">
        <v>0</v>
      </c>
      <c r="AE12" s="32">
        <v>0</v>
      </c>
      <c r="AF12" s="32">
        <v>8.7279999999999996E-3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1.2999999999999999E-5</v>
      </c>
      <c r="AP12" s="32">
        <v>0</v>
      </c>
      <c r="AQ12" s="32">
        <v>0</v>
      </c>
      <c r="AR12" s="32">
        <v>0</v>
      </c>
      <c r="AS12" s="32">
        <v>0</v>
      </c>
      <c r="AT12" s="32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0</v>
      </c>
      <c r="AZ12" s="32">
        <v>0</v>
      </c>
      <c r="BA12" s="32">
        <v>1.1148999999999999E-2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32">
        <v>0</v>
      </c>
      <c r="BQ12" s="32">
        <v>0</v>
      </c>
      <c r="BR12" s="33">
        <v>2.5411E-2</v>
      </c>
    </row>
    <row r="13" spans="1:76" s="23" customFormat="1" ht="12.75" customHeight="1" x14ac:dyDescent="0.2">
      <c r="B13" s="30">
        <v>6</v>
      </c>
      <c r="C13" s="40" t="s">
        <v>3</v>
      </c>
      <c r="D13" s="37">
        <v>5.3000000000000001E-5</v>
      </c>
      <c r="E13" s="32">
        <v>0</v>
      </c>
      <c r="F13" s="32">
        <v>2.2950000000000002E-3</v>
      </c>
      <c r="G13" s="32">
        <v>0</v>
      </c>
      <c r="H13" s="32">
        <v>0</v>
      </c>
      <c r="I13" s="32">
        <v>7.2099999999999997E-2</v>
      </c>
      <c r="J13" s="32">
        <v>0</v>
      </c>
      <c r="K13" s="32">
        <v>2.6138000000000002E-2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2.7775000000000001E-2</v>
      </c>
      <c r="AP13" s="32">
        <v>0</v>
      </c>
      <c r="AQ13" s="32">
        <v>0</v>
      </c>
      <c r="AR13" s="32">
        <v>0</v>
      </c>
      <c r="AS13" s="32">
        <v>0</v>
      </c>
      <c r="AT13" s="32">
        <v>0</v>
      </c>
      <c r="AU13" s="32">
        <v>0</v>
      </c>
      <c r="AV13" s="32">
        <v>0</v>
      </c>
      <c r="AW13" s="32">
        <v>0</v>
      </c>
      <c r="AX13" s="32">
        <v>0</v>
      </c>
      <c r="AY13" s="32">
        <v>0</v>
      </c>
      <c r="AZ13" s="32">
        <v>0</v>
      </c>
      <c r="BA13" s="32">
        <v>5.7200000000000003E-4</v>
      </c>
      <c r="BB13" s="32">
        <v>0</v>
      </c>
      <c r="BC13" s="32">
        <v>0</v>
      </c>
      <c r="BD13" s="32">
        <v>0</v>
      </c>
      <c r="BE13" s="32">
        <v>0</v>
      </c>
      <c r="BF13" s="32">
        <v>1.5899999999999999E-4</v>
      </c>
      <c r="BG13" s="32">
        <v>2.2729999999999998E-3</v>
      </c>
      <c r="BH13" s="32">
        <v>0</v>
      </c>
      <c r="BI13" s="32">
        <v>9.0000000000000002E-6</v>
      </c>
      <c r="BJ13" s="32">
        <v>1.95E-4</v>
      </c>
      <c r="BK13" s="32">
        <v>5.6800000000000004E-4</v>
      </c>
      <c r="BL13" s="32">
        <v>5.1800000000000001E-4</v>
      </c>
      <c r="BM13" s="32">
        <v>4.0000000000000003E-5</v>
      </c>
      <c r="BN13" s="32">
        <v>4.8999999999999998E-5</v>
      </c>
      <c r="BO13" s="32">
        <v>0</v>
      </c>
      <c r="BP13" s="32">
        <v>0</v>
      </c>
      <c r="BQ13" s="32">
        <v>0</v>
      </c>
      <c r="BR13" s="33">
        <v>2.679E-3</v>
      </c>
    </row>
    <row r="14" spans="1:76" s="23" customFormat="1" ht="12.75" customHeight="1" x14ac:dyDescent="0.2">
      <c r="B14" s="30">
        <v>7</v>
      </c>
      <c r="C14" s="40" t="s">
        <v>4</v>
      </c>
      <c r="D14" s="37">
        <v>4.3000000000000002E-5</v>
      </c>
      <c r="E14" s="32">
        <v>0</v>
      </c>
      <c r="F14" s="32">
        <v>5.2999999999999998E-4</v>
      </c>
      <c r="G14" s="32">
        <v>0</v>
      </c>
      <c r="H14" s="32">
        <v>0</v>
      </c>
      <c r="I14" s="32">
        <v>0</v>
      </c>
      <c r="J14" s="32">
        <v>3.1761999999999999E-2</v>
      </c>
      <c r="K14" s="32">
        <v>2.8385000000000001E-2</v>
      </c>
      <c r="L14" s="32">
        <v>0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2.1800000000000001E-4</v>
      </c>
      <c r="AK14" s="32">
        <v>0</v>
      </c>
      <c r="AL14" s="32">
        <v>0</v>
      </c>
      <c r="AM14" s="32">
        <v>0</v>
      </c>
      <c r="AN14" s="32">
        <v>0</v>
      </c>
      <c r="AO14" s="32">
        <v>7.4869999999999997E-3</v>
      </c>
      <c r="AP14" s="32">
        <v>0</v>
      </c>
      <c r="AQ14" s="32">
        <v>0</v>
      </c>
      <c r="AR14" s="32">
        <v>0</v>
      </c>
      <c r="AS14" s="32">
        <v>0</v>
      </c>
      <c r="AT14" s="32">
        <v>0</v>
      </c>
      <c r="AU14" s="32">
        <v>0</v>
      </c>
      <c r="AV14" s="32">
        <v>0</v>
      </c>
      <c r="AW14" s="32">
        <v>0</v>
      </c>
      <c r="AX14" s="32">
        <v>0</v>
      </c>
      <c r="AY14" s="32">
        <v>0</v>
      </c>
      <c r="AZ14" s="32">
        <v>0</v>
      </c>
      <c r="BA14" s="32">
        <v>9.5200000000000005E-4</v>
      </c>
      <c r="BB14" s="32">
        <v>0</v>
      </c>
      <c r="BC14" s="32">
        <v>0</v>
      </c>
      <c r="BD14" s="32">
        <v>0</v>
      </c>
      <c r="BE14" s="32">
        <v>0</v>
      </c>
      <c r="BF14" s="32">
        <v>7.7000000000000001E-5</v>
      </c>
      <c r="BG14" s="32">
        <v>1.232E-3</v>
      </c>
      <c r="BH14" s="32">
        <v>0</v>
      </c>
      <c r="BI14" s="32">
        <v>6.9999999999999999E-6</v>
      </c>
      <c r="BJ14" s="32">
        <v>1.18E-4</v>
      </c>
      <c r="BK14" s="32">
        <v>4.5899999999999999E-4</v>
      </c>
      <c r="BL14" s="32">
        <v>4.0400000000000001E-4</v>
      </c>
      <c r="BM14" s="32">
        <v>4.6999999999999997E-5</v>
      </c>
      <c r="BN14" s="32">
        <v>1.47E-4</v>
      </c>
      <c r="BO14" s="32">
        <v>0</v>
      </c>
      <c r="BP14" s="32">
        <v>0</v>
      </c>
      <c r="BQ14" s="32">
        <v>0</v>
      </c>
      <c r="BR14" s="33">
        <v>1.944E-3</v>
      </c>
    </row>
    <row r="15" spans="1:76" s="23" customFormat="1" ht="12.75" customHeight="1" x14ac:dyDescent="0.2">
      <c r="B15" s="30">
        <v>8</v>
      </c>
      <c r="C15" s="40" t="s">
        <v>30</v>
      </c>
      <c r="D15" s="37">
        <v>0.205595</v>
      </c>
      <c r="E15" s="32">
        <v>0</v>
      </c>
      <c r="F15" s="32">
        <v>2.2287999999999999E-2</v>
      </c>
      <c r="G15" s="32">
        <v>0</v>
      </c>
      <c r="H15" s="32">
        <v>0</v>
      </c>
      <c r="I15" s="32">
        <v>1.2815E-2</v>
      </c>
      <c r="J15" s="32">
        <v>8.0249999999999991E-3</v>
      </c>
      <c r="K15" s="32">
        <v>0.200851</v>
      </c>
      <c r="L15" s="32">
        <v>3.6957999999999998E-2</v>
      </c>
      <c r="M15" s="32">
        <v>0</v>
      </c>
      <c r="N15" s="32">
        <v>0</v>
      </c>
      <c r="O15" s="32">
        <v>0</v>
      </c>
      <c r="P15" s="32">
        <v>0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3.0869999999999999E-3</v>
      </c>
      <c r="AI15" s="32">
        <v>0</v>
      </c>
      <c r="AJ15" s="32">
        <v>2.019E-3</v>
      </c>
      <c r="AK15" s="32">
        <v>0</v>
      </c>
      <c r="AL15" s="32">
        <v>0</v>
      </c>
      <c r="AM15" s="32">
        <v>0</v>
      </c>
      <c r="AN15" s="32">
        <v>0</v>
      </c>
      <c r="AO15" s="32">
        <v>3.1623999999999999E-2</v>
      </c>
      <c r="AP15" s="32">
        <v>0</v>
      </c>
      <c r="AQ15" s="32">
        <v>0</v>
      </c>
      <c r="AR15" s="32">
        <v>0</v>
      </c>
      <c r="AS15" s="32">
        <v>0</v>
      </c>
      <c r="AT15" s="32">
        <v>0</v>
      </c>
      <c r="AU15" s="32">
        <v>0</v>
      </c>
      <c r="AV15" s="32">
        <v>0</v>
      </c>
      <c r="AW15" s="32">
        <v>0</v>
      </c>
      <c r="AX15" s="32">
        <v>0</v>
      </c>
      <c r="AY15" s="32">
        <v>0</v>
      </c>
      <c r="AZ15" s="32">
        <v>0</v>
      </c>
      <c r="BA15" s="32">
        <v>1.441E-3</v>
      </c>
      <c r="BB15" s="32">
        <v>0</v>
      </c>
      <c r="BC15" s="32">
        <v>0</v>
      </c>
      <c r="BD15" s="32">
        <v>0</v>
      </c>
      <c r="BE15" s="32">
        <v>0</v>
      </c>
      <c r="BF15" s="32">
        <v>1.9900000000000001E-4</v>
      </c>
      <c r="BG15" s="32">
        <v>2.5790000000000001E-3</v>
      </c>
      <c r="BH15" s="32">
        <v>0</v>
      </c>
      <c r="BI15" s="32">
        <v>2.1900000000000001E-4</v>
      </c>
      <c r="BJ15" s="32">
        <v>2.4499999999999999E-4</v>
      </c>
      <c r="BK15" s="32">
        <v>4.3959999999999997E-3</v>
      </c>
      <c r="BL15" s="32">
        <v>1.4319999999999999E-3</v>
      </c>
      <c r="BM15" s="32">
        <v>2.9759999999999999E-3</v>
      </c>
      <c r="BN15" s="32">
        <v>8.5499999999999997E-4</v>
      </c>
      <c r="BO15" s="32">
        <v>0</v>
      </c>
      <c r="BP15" s="32">
        <v>0</v>
      </c>
      <c r="BQ15" s="32">
        <v>0</v>
      </c>
      <c r="BR15" s="33">
        <v>9.0620000000000006E-3</v>
      </c>
    </row>
    <row r="16" spans="1:76" s="23" customFormat="1" ht="12.75" customHeight="1" x14ac:dyDescent="0.2">
      <c r="B16" s="30">
        <v>9</v>
      </c>
      <c r="C16" s="40" t="s">
        <v>31</v>
      </c>
      <c r="D16" s="37">
        <v>0</v>
      </c>
      <c r="E16" s="32">
        <v>0</v>
      </c>
      <c r="F16" s="32">
        <v>2.019E-3</v>
      </c>
      <c r="G16" s="32">
        <v>0</v>
      </c>
      <c r="H16" s="32">
        <v>0</v>
      </c>
      <c r="I16" s="32">
        <v>0</v>
      </c>
      <c r="J16" s="32">
        <v>0</v>
      </c>
      <c r="K16" s="32">
        <v>5.5800000000000001E-4</v>
      </c>
      <c r="L16" s="32">
        <v>1.2586999999999999E-2</v>
      </c>
      <c r="M16" s="32">
        <v>0</v>
      </c>
      <c r="N16" s="32">
        <v>0</v>
      </c>
      <c r="O16" s="32">
        <v>0</v>
      </c>
      <c r="P16" s="32">
        <v>0</v>
      </c>
      <c r="Q16" s="32">
        <v>0</v>
      </c>
      <c r="R16" s="32">
        <v>0</v>
      </c>
      <c r="S16" s="32">
        <v>3.6699999999999998E-4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0</v>
      </c>
      <c r="AG16" s="32">
        <v>0</v>
      </c>
      <c r="AH16" s="32">
        <v>2.1100000000000001E-4</v>
      </c>
      <c r="AI16" s="32">
        <v>0</v>
      </c>
      <c r="AJ16" s="32">
        <v>2.8440000000000002E-3</v>
      </c>
      <c r="AK16" s="32">
        <v>0</v>
      </c>
      <c r="AL16" s="32">
        <v>0</v>
      </c>
      <c r="AM16" s="32">
        <v>0</v>
      </c>
      <c r="AN16" s="32">
        <v>0</v>
      </c>
      <c r="AO16" s="32">
        <v>0.10366</v>
      </c>
      <c r="AP16" s="32">
        <v>0</v>
      </c>
      <c r="AQ16" s="32">
        <v>0</v>
      </c>
      <c r="AR16" s="32">
        <v>0</v>
      </c>
      <c r="AS16" s="32">
        <v>0</v>
      </c>
      <c r="AT16" s="32">
        <v>0</v>
      </c>
      <c r="AU16" s="32">
        <v>0</v>
      </c>
      <c r="AV16" s="32">
        <v>0</v>
      </c>
      <c r="AW16" s="32">
        <v>0</v>
      </c>
      <c r="AX16" s="32">
        <v>0</v>
      </c>
      <c r="AY16" s="32">
        <v>0</v>
      </c>
      <c r="AZ16" s="32">
        <v>0</v>
      </c>
      <c r="BA16" s="32">
        <v>4.6999999999999997E-5</v>
      </c>
      <c r="BB16" s="32">
        <v>0</v>
      </c>
      <c r="BC16" s="32">
        <v>0</v>
      </c>
      <c r="BD16" s="32">
        <v>0</v>
      </c>
      <c r="BE16" s="32">
        <v>0</v>
      </c>
      <c r="BF16" s="32">
        <v>1.1400000000000001E-4</v>
      </c>
      <c r="BG16" s="32">
        <v>8.2999999999999998E-5</v>
      </c>
      <c r="BH16" s="32">
        <v>0</v>
      </c>
      <c r="BI16" s="32">
        <v>6.9999999999999999E-6</v>
      </c>
      <c r="BJ16" s="32">
        <v>1.4899999999999999E-4</v>
      </c>
      <c r="BK16" s="32">
        <v>4.0499999999999998E-4</v>
      </c>
      <c r="BL16" s="32">
        <v>3.8699999999999997E-4</v>
      </c>
      <c r="BM16" s="32">
        <v>1.529E-3</v>
      </c>
      <c r="BN16" s="32">
        <v>4.2200000000000001E-4</v>
      </c>
      <c r="BO16" s="32">
        <v>0</v>
      </c>
      <c r="BP16" s="32">
        <v>0</v>
      </c>
      <c r="BQ16" s="32">
        <v>0</v>
      </c>
      <c r="BR16" s="33">
        <v>6.9080000000000001E-3</v>
      </c>
    </row>
    <row r="17" spans="2:70" s="23" customFormat="1" ht="12.75" customHeight="1" x14ac:dyDescent="0.2">
      <c r="B17" s="30">
        <v>10</v>
      </c>
      <c r="C17" s="40" t="s">
        <v>32</v>
      </c>
      <c r="D17" s="37">
        <v>0</v>
      </c>
      <c r="E17" s="32">
        <v>4.9700000000000005E-4</v>
      </c>
      <c r="F17" s="32">
        <v>2.0147999999999999E-2</v>
      </c>
      <c r="G17" s="32">
        <v>4.9490000000000003E-3</v>
      </c>
      <c r="H17" s="32">
        <v>0</v>
      </c>
      <c r="I17" s="32">
        <v>1.3372E-2</v>
      </c>
      <c r="J17" s="32">
        <v>1.0970000000000001E-3</v>
      </c>
      <c r="K17" s="32">
        <v>1.66E-4</v>
      </c>
      <c r="L17" s="32">
        <v>0</v>
      </c>
      <c r="M17" s="32">
        <v>0.244753</v>
      </c>
      <c r="N17" s="32">
        <v>0</v>
      </c>
      <c r="O17" s="32">
        <v>3.0499999999999999E-4</v>
      </c>
      <c r="P17" s="32">
        <v>0</v>
      </c>
      <c r="Q17" s="32">
        <v>5.5099999999999995E-4</v>
      </c>
      <c r="R17" s="32">
        <v>2.9710000000000001E-3</v>
      </c>
      <c r="S17" s="32">
        <v>1.258E-3</v>
      </c>
      <c r="T17" s="32">
        <v>3.0200000000000002E-4</v>
      </c>
      <c r="U17" s="32">
        <v>1.0640000000000001E-3</v>
      </c>
      <c r="V17" s="32">
        <v>1.16E-4</v>
      </c>
      <c r="W17" s="32">
        <v>1.0480000000000001E-3</v>
      </c>
      <c r="X17" s="32">
        <v>2.0070000000000001E-3</v>
      </c>
      <c r="Y17" s="32">
        <v>5.6490000000000004E-3</v>
      </c>
      <c r="Z17" s="32">
        <v>1.2399E-2</v>
      </c>
      <c r="AA17" s="32">
        <v>1.4710000000000001E-2</v>
      </c>
      <c r="AB17" s="32">
        <v>3.1849999999999999E-3</v>
      </c>
      <c r="AC17" s="32">
        <v>1.8799999999999999E-4</v>
      </c>
      <c r="AD17" s="32">
        <v>5.9839999999999997E-3</v>
      </c>
      <c r="AE17" s="32">
        <v>5.9170000000000004E-3</v>
      </c>
      <c r="AF17" s="32">
        <v>1.325E-3</v>
      </c>
      <c r="AG17" s="32">
        <v>3.813E-3</v>
      </c>
      <c r="AH17" s="32">
        <v>4.7939999999999997E-3</v>
      </c>
      <c r="AI17" s="32">
        <v>3.0469999999999998E-3</v>
      </c>
      <c r="AJ17" s="32">
        <v>2.1999999999999999E-5</v>
      </c>
      <c r="AK17" s="32">
        <v>0</v>
      </c>
      <c r="AL17" s="32">
        <v>0</v>
      </c>
      <c r="AM17" s="32">
        <v>0</v>
      </c>
      <c r="AN17" s="32">
        <v>2.9E-5</v>
      </c>
      <c r="AO17" s="32">
        <v>6.0239999999999998E-3</v>
      </c>
      <c r="AP17" s="32">
        <v>2.1069999999999999E-3</v>
      </c>
      <c r="AQ17" s="32">
        <v>6.7140000000000003E-3</v>
      </c>
      <c r="AR17" s="32">
        <v>1.45E-4</v>
      </c>
      <c r="AS17" s="32">
        <v>0</v>
      </c>
      <c r="AT17" s="32">
        <v>1.66E-4</v>
      </c>
      <c r="AU17" s="32">
        <v>0</v>
      </c>
      <c r="AV17" s="32">
        <v>9.9999999999999995E-7</v>
      </c>
      <c r="AW17" s="32">
        <v>5.0000000000000004E-6</v>
      </c>
      <c r="AX17" s="32">
        <v>0</v>
      </c>
      <c r="AY17" s="32">
        <v>2.9399999999999999E-4</v>
      </c>
      <c r="AZ17" s="32">
        <v>0</v>
      </c>
      <c r="BA17" s="32">
        <v>2.0339999999999998E-3</v>
      </c>
      <c r="BB17" s="32">
        <v>4.1399999999999998E-4</v>
      </c>
      <c r="BC17" s="32">
        <v>0</v>
      </c>
      <c r="BD17" s="32">
        <v>0</v>
      </c>
      <c r="BE17" s="32">
        <v>3.258E-3</v>
      </c>
      <c r="BF17" s="32">
        <v>1.2019999999999999E-3</v>
      </c>
      <c r="BG17" s="32">
        <v>4.7699999999999999E-4</v>
      </c>
      <c r="BH17" s="32">
        <v>2.22E-4</v>
      </c>
      <c r="BI17" s="32">
        <v>8.61E-4</v>
      </c>
      <c r="BJ17" s="32">
        <v>4.7899999999999999E-4</v>
      </c>
      <c r="BK17" s="32">
        <v>6.7860000000000004E-3</v>
      </c>
      <c r="BL17" s="32">
        <v>1.642E-3</v>
      </c>
      <c r="BM17" s="32">
        <v>1.2869999999999999E-3</v>
      </c>
      <c r="BN17" s="32">
        <v>5.365E-3</v>
      </c>
      <c r="BO17" s="32">
        <v>1.1526E-2</v>
      </c>
      <c r="BP17" s="32">
        <v>5.3210000000000002E-3</v>
      </c>
      <c r="BQ17" s="32">
        <v>0</v>
      </c>
      <c r="BR17" s="33">
        <v>2.2850000000000001E-3</v>
      </c>
    </row>
    <row r="18" spans="2:70" s="23" customFormat="1" ht="12.75" customHeight="1" x14ac:dyDescent="0.2">
      <c r="B18" s="30">
        <v>11</v>
      </c>
      <c r="C18" s="40" t="s">
        <v>5</v>
      </c>
      <c r="D18" s="37">
        <v>0</v>
      </c>
      <c r="E18" s="32">
        <v>2.7599999999999999E-4</v>
      </c>
      <c r="F18" s="32">
        <v>4.3579999999999999E-3</v>
      </c>
      <c r="G18" s="32">
        <v>2.6949999999999999E-3</v>
      </c>
      <c r="H18" s="32">
        <v>0</v>
      </c>
      <c r="I18" s="32">
        <v>0</v>
      </c>
      <c r="J18" s="32">
        <v>8.1779999999999995E-3</v>
      </c>
      <c r="K18" s="32">
        <v>0</v>
      </c>
      <c r="L18" s="32">
        <v>1.7607999999999999E-2</v>
      </c>
      <c r="M18" s="32">
        <v>0</v>
      </c>
      <c r="N18" s="32">
        <v>0.17124300000000001</v>
      </c>
      <c r="O18" s="32">
        <v>0</v>
      </c>
      <c r="P18" s="32">
        <v>1.1299999999999999E-3</v>
      </c>
      <c r="Q18" s="32">
        <v>4.5000000000000003E-5</v>
      </c>
      <c r="R18" s="32">
        <v>3.1999999999999999E-5</v>
      </c>
      <c r="S18" s="32">
        <v>0</v>
      </c>
      <c r="T18" s="32">
        <v>0</v>
      </c>
      <c r="U18" s="32">
        <v>7.0699999999999995E-4</v>
      </c>
      <c r="V18" s="32">
        <v>1.6000000000000001E-4</v>
      </c>
      <c r="W18" s="32">
        <v>0</v>
      </c>
      <c r="X18" s="32">
        <v>1.5330000000000001E-3</v>
      </c>
      <c r="Y18" s="32">
        <v>0</v>
      </c>
      <c r="Z18" s="32">
        <v>5.868E-3</v>
      </c>
      <c r="AA18" s="32">
        <v>0.14283199999999999</v>
      </c>
      <c r="AB18" s="32">
        <v>4.7399999999999997E-4</v>
      </c>
      <c r="AC18" s="32">
        <v>2.1999999999999999E-5</v>
      </c>
      <c r="AD18" s="32">
        <v>0</v>
      </c>
      <c r="AE18" s="32">
        <v>6.0000000000000002E-6</v>
      </c>
      <c r="AF18" s="32">
        <v>8.8129999999999997E-3</v>
      </c>
      <c r="AG18" s="32">
        <v>0</v>
      </c>
      <c r="AH18" s="32">
        <v>1.6459999999999999E-3</v>
      </c>
      <c r="AI18" s="32">
        <v>6.38E-4</v>
      </c>
      <c r="AJ18" s="32">
        <v>0</v>
      </c>
      <c r="AK18" s="32">
        <v>0</v>
      </c>
      <c r="AL18" s="32">
        <v>0</v>
      </c>
      <c r="AM18" s="32">
        <v>0</v>
      </c>
      <c r="AN18" s="32">
        <v>0</v>
      </c>
      <c r="AO18" s="32">
        <v>3.0079999999999998E-3</v>
      </c>
      <c r="AP18" s="32">
        <v>0</v>
      </c>
      <c r="AQ18" s="32">
        <v>1.8E-5</v>
      </c>
      <c r="AR18" s="32">
        <v>4.0000000000000003E-5</v>
      </c>
      <c r="AS18" s="32">
        <v>0</v>
      </c>
      <c r="AT18" s="32">
        <v>0</v>
      </c>
      <c r="AU18" s="32">
        <v>0</v>
      </c>
      <c r="AV18" s="32">
        <v>0</v>
      </c>
      <c r="AW18" s="32">
        <v>0</v>
      </c>
      <c r="AX18" s="32">
        <v>0</v>
      </c>
      <c r="AY18" s="32">
        <v>0</v>
      </c>
      <c r="AZ18" s="32">
        <v>0</v>
      </c>
      <c r="BA18" s="32">
        <v>1.005E-3</v>
      </c>
      <c r="BB18" s="32">
        <v>0</v>
      </c>
      <c r="BC18" s="32">
        <v>0</v>
      </c>
      <c r="BD18" s="32">
        <v>0</v>
      </c>
      <c r="BE18" s="32">
        <v>3.0000000000000001E-6</v>
      </c>
      <c r="BF18" s="32">
        <v>2.1800000000000001E-4</v>
      </c>
      <c r="BG18" s="32">
        <v>9.0000000000000002E-6</v>
      </c>
      <c r="BH18" s="32">
        <v>2.5000000000000001E-5</v>
      </c>
      <c r="BI18" s="32">
        <v>1.9999999999999999E-6</v>
      </c>
      <c r="BJ18" s="32">
        <v>1.6200000000000001E-4</v>
      </c>
      <c r="BK18" s="32">
        <v>1.02E-4</v>
      </c>
      <c r="BL18" s="32">
        <v>5.31E-4</v>
      </c>
      <c r="BM18" s="32">
        <v>1.5699999999999999E-4</v>
      </c>
      <c r="BN18" s="32">
        <v>0</v>
      </c>
      <c r="BO18" s="32">
        <v>3.0969999999999999E-3</v>
      </c>
      <c r="BP18" s="32">
        <v>0</v>
      </c>
      <c r="BQ18" s="32">
        <v>0</v>
      </c>
      <c r="BR18" s="33">
        <v>2.3140000000000001E-3</v>
      </c>
    </row>
    <row r="19" spans="2:70" s="23" customFormat="1" ht="12.75" customHeight="1" x14ac:dyDescent="0.2">
      <c r="B19" s="30">
        <v>12</v>
      </c>
      <c r="C19" s="40" t="s">
        <v>6</v>
      </c>
      <c r="D19" s="37">
        <v>2.9E-5</v>
      </c>
      <c r="E19" s="32">
        <v>3.6999999999999998E-5</v>
      </c>
      <c r="F19" s="32">
        <v>4.9700000000000005E-4</v>
      </c>
      <c r="G19" s="32">
        <v>0</v>
      </c>
      <c r="H19" s="32">
        <v>0</v>
      </c>
      <c r="I19" s="32">
        <v>2.3872000000000001E-2</v>
      </c>
      <c r="J19" s="32">
        <v>7.5176999999999994E-2</v>
      </c>
      <c r="K19" s="32">
        <v>1.549E-2</v>
      </c>
      <c r="L19" s="32">
        <v>6.5740999999999994E-2</v>
      </c>
      <c r="M19" s="32">
        <v>3.4329999999999999E-3</v>
      </c>
      <c r="N19" s="32">
        <v>6.744E-3</v>
      </c>
      <c r="O19" s="32">
        <v>6.2576000000000007E-2</v>
      </c>
      <c r="P19" s="32">
        <v>0.22645499999999999</v>
      </c>
      <c r="Q19" s="32">
        <v>4.6999999999999997E-5</v>
      </c>
      <c r="R19" s="32">
        <v>6.3400000000000001E-4</v>
      </c>
      <c r="S19" s="32">
        <v>3.8625E-2</v>
      </c>
      <c r="T19" s="32">
        <v>4.8630000000000001E-3</v>
      </c>
      <c r="U19" s="32">
        <v>7.8999999999999996E-5</v>
      </c>
      <c r="V19" s="32">
        <v>3.5430000000000001E-3</v>
      </c>
      <c r="W19" s="32">
        <v>6.4619999999999999E-3</v>
      </c>
      <c r="X19" s="32">
        <v>8.097E-3</v>
      </c>
      <c r="Y19" s="32">
        <v>6.594E-3</v>
      </c>
      <c r="Z19" s="32">
        <v>6.7390000000000002E-3</v>
      </c>
      <c r="AA19" s="32">
        <v>0</v>
      </c>
      <c r="AB19" s="32">
        <v>9.5940000000000001E-3</v>
      </c>
      <c r="AC19" s="32">
        <v>9.2999999999999997E-5</v>
      </c>
      <c r="AD19" s="32">
        <v>0</v>
      </c>
      <c r="AE19" s="32">
        <v>1.2E-5</v>
      </c>
      <c r="AF19" s="32">
        <v>3.0200000000000002E-4</v>
      </c>
      <c r="AG19" s="32">
        <v>1.2229999999999999E-3</v>
      </c>
      <c r="AH19" s="32">
        <v>3.045E-3</v>
      </c>
      <c r="AI19" s="32">
        <v>5.31E-4</v>
      </c>
      <c r="AJ19" s="32">
        <v>1.1E-5</v>
      </c>
      <c r="AK19" s="32">
        <v>0</v>
      </c>
      <c r="AL19" s="32">
        <v>0</v>
      </c>
      <c r="AM19" s="32">
        <v>3.8000000000000002E-5</v>
      </c>
      <c r="AN19" s="32">
        <v>1.5799999999999999E-4</v>
      </c>
      <c r="AO19" s="32">
        <v>1.1379999999999999E-3</v>
      </c>
      <c r="AP19" s="32">
        <v>2.4171999999999999E-2</v>
      </c>
      <c r="AQ19" s="32">
        <v>3.3800000000000002E-3</v>
      </c>
      <c r="AR19" s="32">
        <v>2.5000000000000001E-5</v>
      </c>
      <c r="AS19" s="32">
        <v>4.2400000000000001E-4</v>
      </c>
      <c r="AT19" s="32">
        <v>3.39E-4</v>
      </c>
      <c r="AU19" s="32">
        <v>1.364E-3</v>
      </c>
      <c r="AV19" s="32">
        <v>1.9999999999999999E-6</v>
      </c>
      <c r="AW19" s="32">
        <v>7.1500000000000003E-4</v>
      </c>
      <c r="AX19" s="32">
        <v>1.789E-3</v>
      </c>
      <c r="AY19" s="32">
        <v>4.1200000000000004E-3</v>
      </c>
      <c r="AZ19" s="32">
        <v>2.0179999999999998E-3</v>
      </c>
      <c r="BA19" s="32">
        <v>3.346E-3</v>
      </c>
      <c r="BB19" s="32">
        <v>1.4799999999999999E-4</v>
      </c>
      <c r="BC19" s="32">
        <v>3.01E-4</v>
      </c>
      <c r="BD19" s="32">
        <v>0</v>
      </c>
      <c r="BE19" s="32">
        <v>1.02E-4</v>
      </c>
      <c r="BF19" s="32">
        <v>5.5099999999999995E-4</v>
      </c>
      <c r="BG19" s="32">
        <v>3.1719999999999999E-3</v>
      </c>
      <c r="BH19" s="32">
        <v>1.5920000000000001E-3</v>
      </c>
      <c r="BI19" s="32">
        <v>5.5999999999999999E-5</v>
      </c>
      <c r="BJ19" s="32">
        <v>1.8900000000000001E-4</v>
      </c>
      <c r="BK19" s="32">
        <v>2.99E-4</v>
      </c>
      <c r="BL19" s="32">
        <v>2.7E-4</v>
      </c>
      <c r="BM19" s="32">
        <v>5.1900000000000004E-4</v>
      </c>
      <c r="BN19" s="32">
        <v>4.8139999999999997E-3</v>
      </c>
      <c r="BO19" s="32">
        <v>0</v>
      </c>
      <c r="BP19" s="32">
        <v>0</v>
      </c>
      <c r="BQ19" s="32">
        <v>0</v>
      </c>
      <c r="BR19" s="33">
        <v>4.8520000000000004E-3</v>
      </c>
    </row>
    <row r="20" spans="2:70" s="23" customFormat="1" ht="12.75" customHeight="1" x14ac:dyDescent="0.2">
      <c r="B20" s="30">
        <v>13</v>
      </c>
      <c r="C20" s="40" t="s">
        <v>33</v>
      </c>
      <c r="D20" s="37">
        <v>0</v>
      </c>
      <c r="E20" s="32">
        <v>5.5000000000000002E-5</v>
      </c>
      <c r="F20" s="32">
        <v>6.6000000000000005E-5</v>
      </c>
      <c r="G20" s="32">
        <v>0</v>
      </c>
      <c r="H20" s="32">
        <v>0</v>
      </c>
      <c r="I20" s="32">
        <v>6.7000000000000002E-5</v>
      </c>
      <c r="J20" s="32">
        <v>0</v>
      </c>
      <c r="K20" s="32">
        <v>5.0000000000000004E-6</v>
      </c>
      <c r="L20" s="32">
        <v>1.7804E-2</v>
      </c>
      <c r="M20" s="32">
        <v>4.1980000000000003E-3</v>
      </c>
      <c r="N20" s="32">
        <v>7.9999999999999996E-6</v>
      </c>
      <c r="O20" s="32">
        <v>0</v>
      </c>
      <c r="P20" s="32">
        <v>8.1553E-2</v>
      </c>
      <c r="Q20" s="32">
        <v>2.5000000000000001E-5</v>
      </c>
      <c r="R20" s="32">
        <v>1.1850000000000001E-3</v>
      </c>
      <c r="S20" s="32">
        <v>0</v>
      </c>
      <c r="T20" s="32">
        <v>3.9999999999999998E-6</v>
      </c>
      <c r="U20" s="32">
        <v>4.3000000000000002E-5</v>
      </c>
      <c r="V20" s="32">
        <v>5.1E-5</v>
      </c>
      <c r="W20" s="32">
        <v>2.7539999999999999E-3</v>
      </c>
      <c r="X20" s="32">
        <v>3.702E-3</v>
      </c>
      <c r="Y20" s="32">
        <v>0</v>
      </c>
      <c r="Z20" s="32">
        <v>1.7E-5</v>
      </c>
      <c r="AA20" s="32">
        <v>0</v>
      </c>
      <c r="AB20" s="32">
        <v>1.294E-3</v>
      </c>
      <c r="AC20" s="32">
        <v>5.1000000000000004E-4</v>
      </c>
      <c r="AD20" s="32">
        <v>9.4300000000000004E-4</v>
      </c>
      <c r="AE20" s="32">
        <v>3.6099999999999999E-4</v>
      </c>
      <c r="AF20" s="32">
        <v>6.5300000000000004E-4</v>
      </c>
      <c r="AG20" s="32">
        <v>5.1240000000000001E-3</v>
      </c>
      <c r="AH20" s="32">
        <v>6.3330000000000001E-3</v>
      </c>
      <c r="AI20" s="32">
        <v>2.2360000000000001E-3</v>
      </c>
      <c r="AJ20" s="32">
        <v>1.077E-3</v>
      </c>
      <c r="AK20" s="32">
        <v>0</v>
      </c>
      <c r="AL20" s="32">
        <v>0</v>
      </c>
      <c r="AM20" s="32">
        <v>1.047E-3</v>
      </c>
      <c r="AN20" s="32">
        <v>3.333E-3</v>
      </c>
      <c r="AO20" s="32">
        <v>1.8220000000000001E-3</v>
      </c>
      <c r="AP20" s="32">
        <v>5.9580000000000001E-2</v>
      </c>
      <c r="AQ20" s="32">
        <v>9.1509999999999994E-3</v>
      </c>
      <c r="AR20" s="32">
        <v>6.9069999999999999E-3</v>
      </c>
      <c r="AS20" s="32">
        <v>1.4300000000000001E-4</v>
      </c>
      <c r="AT20" s="32">
        <v>4.3990000000000001E-3</v>
      </c>
      <c r="AU20" s="32">
        <v>7.1980000000000004E-3</v>
      </c>
      <c r="AV20" s="32">
        <v>3.1700000000000001E-4</v>
      </c>
      <c r="AW20" s="32">
        <v>1.8416999999999999E-2</v>
      </c>
      <c r="AX20" s="32">
        <v>1.6521000000000001E-2</v>
      </c>
      <c r="AY20" s="32">
        <v>2.3195E-2</v>
      </c>
      <c r="AZ20" s="32">
        <v>2.1229000000000001E-2</v>
      </c>
      <c r="BA20" s="32">
        <v>3.1310000000000001E-3</v>
      </c>
      <c r="BB20" s="32">
        <v>1.191E-3</v>
      </c>
      <c r="BC20" s="32">
        <v>5.2789999999999998E-3</v>
      </c>
      <c r="BD20" s="32">
        <v>0</v>
      </c>
      <c r="BE20" s="32">
        <v>4.5139999999999998E-3</v>
      </c>
      <c r="BF20" s="32">
        <v>2.4800000000000001E-4</v>
      </c>
      <c r="BG20" s="32">
        <v>4.3990000000000001E-3</v>
      </c>
      <c r="BH20" s="32">
        <v>2.983E-3</v>
      </c>
      <c r="BI20" s="32">
        <v>8.8099999999999995E-4</v>
      </c>
      <c r="BJ20" s="32">
        <v>1.5799999999999999E-4</v>
      </c>
      <c r="BK20" s="32">
        <v>3.1380000000000002E-3</v>
      </c>
      <c r="BL20" s="32">
        <v>3.5E-4</v>
      </c>
      <c r="BM20" s="32">
        <v>1.8043E-2</v>
      </c>
      <c r="BN20" s="32">
        <v>1.4463E-2</v>
      </c>
      <c r="BO20" s="32">
        <v>5.986E-3</v>
      </c>
      <c r="BP20" s="32">
        <v>5.5100000000000001E-3</v>
      </c>
      <c r="BQ20" s="32">
        <v>0</v>
      </c>
      <c r="BR20" s="33">
        <v>2.5349999999999999E-3</v>
      </c>
    </row>
    <row r="21" spans="2:70" s="23" customFormat="1" ht="12.75" customHeight="1" x14ac:dyDescent="0.2">
      <c r="B21" s="30">
        <v>14</v>
      </c>
      <c r="C21" s="40" t="s">
        <v>7</v>
      </c>
      <c r="D21" s="37">
        <v>7.0749999999999997E-3</v>
      </c>
      <c r="E21" s="32">
        <v>6.2269999999999999E-3</v>
      </c>
      <c r="F21" s="32">
        <v>3.9634000000000003E-2</v>
      </c>
      <c r="G21" s="32">
        <v>5.5180000000000003E-3</v>
      </c>
      <c r="H21" s="32">
        <v>1.2370000000000001E-2</v>
      </c>
      <c r="I21" s="32">
        <v>1.5484E-2</v>
      </c>
      <c r="J21" s="32">
        <v>1.4250000000000001E-3</v>
      </c>
      <c r="K21" s="32">
        <v>3.9199999999999999E-3</v>
      </c>
      <c r="L21" s="32">
        <v>9.6919999999999992E-3</v>
      </c>
      <c r="M21" s="32">
        <v>1.3129999999999999E-3</v>
      </c>
      <c r="N21" s="32">
        <v>5.4440000000000001E-3</v>
      </c>
      <c r="O21" s="32">
        <v>3.0327E-2</v>
      </c>
      <c r="P21" s="32">
        <v>2.8600000000000001E-4</v>
      </c>
      <c r="Q21" s="32">
        <v>2.2065000000000001E-2</v>
      </c>
      <c r="R21" s="32">
        <v>8.5210000000000008E-3</v>
      </c>
      <c r="S21" s="32">
        <v>1.6329999999999999E-3</v>
      </c>
      <c r="T21" s="32">
        <v>1.3724999999999999E-2</v>
      </c>
      <c r="U21" s="32">
        <v>0.12637300000000001</v>
      </c>
      <c r="V21" s="32">
        <v>1.165E-3</v>
      </c>
      <c r="W21" s="32">
        <v>4.3399999999999998E-4</v>
      </c>
      <c r="X21" s="32">
        <v>1.284E-3</v>
      </c>
      <c r="Y21" s="32">
        <v>4.8970000000000003E-3</v>
      </c>
      <c r="Z21" s="32">
        <v>2.1649999999999998E-3</v>
      </c>
      <c r="AA21" s="32">
        <v>2.5500000000000002E-3</v>
      </c>
      <c r="AB21" s="32">
        <v>1.887E-3</v>
      </c>
      <c r="AC21" s="32">
        <v>2.4811E-2</v>
      </c>
      <c r="AD21" s="32">
        <v>1.7910000000000001E-3</v>
      </c>
      <c r="AE21" s="32">
        <v>2.3666E-2</v>
      </c>
      <c r="AF21" s="32">
        <v>2.921E-3</v>
      </c>
      <c r="AG21" s="32">
        <v>8.2140000000000008E-3</v>
      </c>
      <c r="AH21" s="32">
        <v>5.7330000000000002E-3</v>
      </c>
      <c r="AI21" s="32">
        <v>3.836E-3</v>
      </c>
      <c r="AJ21" s="32">
        <v>5.4368E-2</v>
      </c>
      <c r="AK21" s="32">
        <v>0.26643899999999998</v>
      </c>
      <c r="AL21" s="32">
        <v>0</v>
      </c>
      <c r="AM21" s="32">
        <v>7.4099999999999999E-3</v>
      </c>
      <c r="AN21" s="32">
        <v>7.3300000000000004E-4</v>
      </c>
      <c r="AO21" s="32">
        <v>2.1459999999999999E-3</v>
      </c>
      <c r="AP21" s="32">
        <v>2.5000000000000001E-5</v>
      </c>
      <c r="AQ21" s="32">
        <v>2.735E-3</v>
      </c>
      <c r="AR21" s="32">
        <v>6.02E-4</v>
      </c>
      <c r="AS21" s="32">
        <v>1.7100000000000001E-4</v>
      </c>
      <c r="AT21" s="32">
        <v>2.02E-4</v>
      </c>
      <c r="AU21" s="32">
        <v>4.1840000000000002E-3</v>
      </c>
      <c r="AV21" s="32">
        <v>9.8999999999999994E-5</v>
      </c>
      <c r="AW21" s="32">
        <v>2.3900000000000001E-4</v>
      </c>
      <c r="AX21" s="32">
        <v>1.155E-3</v>
      </c>
      <c r="AY21" s="32">
        <v>1.039E-3</v>
      </c>
      <c r="AZ21" s="32">
        <v>1.209E-3</v>
      </c>
      <c r="BA21" s="32">
        <v>6.9509999999999997E-3</v>
      </c>
      <c r="BB21" s="32">
        <v>2.1153000000000002E-2</v>
      </c>
      <c r="BC21" s="32">
        <v>6.4999999999999994E-5</v>
      </c>
      <c r="BD21" s="32">
        <v>1.08E-4</v>
      </c>
      <c r="BE21" s="32">
        <v>1.2620000000000001E-3</v>
      </c>
      <c r="BF21" s="32">
        <v>1.3619999999999999E-3</v>
      </c>
      <c r="BG21" s="32">
        <v>2.6580000000000002E-3</v>
      </c>
      <c r="BH21" s="32">
        <v>8.0599999999999997E-4</v>
      </c>
      <c r="BI21" s="32">
        <v>1.9810000000000001E-3</v>
      </c>
      <c r="BJ21" s="32">
        <v>5.8500000000000002E-4</v>
      </c>
      <c r="BK21" s="32">
        <v>1.469E-3</v>
      </c>
      <c r="BL21" s="32">
        <v>1.263E-3</v>
      </c>
      <c r="BM21" s="32">
        <v>1.542E-3</v>
      </c>
      <c r="BN21" s="32">
        <v>2.751E-3</v>
      </c>
      <c r="BO21" s="32">
        <v>4.0359999999999997E-3</v>
      </c>
      <c r="BP21" s="32">
        <v>3.4949999999999998E-3</v>
      </c>
      <c r="BQ21" s="32">
        <v>0</v>
      </c>
      <c r="BR21" s="33">
        <v>1.7509E-2</v>
      </c>
    </row>
    <row r="22" spans="2:70" s="23" customFormat="1" ht="12.75" customHeight="1" x14ac:dyDescent="0.2">
      <c r="B22" s="30">
        <v>15</v>
      </c>
      <c r="C22" s="40" t="s">
        <v>8</v>
      </c>
      <c r="D22" s="37">
        <v>3.6299999999999999E-2</v>
      </c>
      <c r="E22" s="32">
        <v>4.1450000000000002E-3</v>
      </c>
      <c r="F22" s="32">
        <v>6.6530000000000001E-3</v>
      </c>
      <c r="G22" s="32">
        <v>4.2220000000000001E-3</v>
      </c>
      <c r="H22" s="32">
        <v>8.8750999999999997E-2</v>
      </c>
      <c r="I22" s="32">
        <v>1.9530000000000001E-3</v>
      </c>
      <c r="J22" s="32">
        <v>1.6559999999999999E-3</v>
      </c>
      <c r="K22" s="32">
        <v>3.6089999999999998E-3</v>
      </c>
      <c r="L22" s="32">
        <v>4.5519999999999996E-3</v>
      </c>
      <c r="M22" s="32">
        <v>5.6448999999999999E-2</v>
      </c>
      <c r="N22" s="32">
        <v>2.3E-5</v>
      </c>
      <c r="O22" s="32">
        <v>4.8842000000000003E-2</v>
      </c>
      <c r="P22" s="32">
        <v>2.7320000000000001E-2</v>
      </c>
      <c r="Q22" s="32">
        <v>5.9566000000000001E-2</v>
      </c>
      <c r="R22" s="32">
        <v>0.33814499999999997</v>
      </c>
      <c r="S22" s="32">
        <v>0.27568100000000001</v>
      </c>
      <c r="T22" s="32">
        <v>2.7907000000000001E-2</v>
      </c>
      <c r="U22" s="32">
        <v>2.4445999999999999E-2</v>
      </c>
      <c r="V22" s="32">
        <v>2.1122999999999999E-2</v>
      </c>
      <c r="W22" s="32">
        <v>1.2618000000000001E-2</v>
      </c>
      <c r="X22" s="32">
        <v>9.4199999999999996E-3</v>
      </c>
      <c r="Y22" s="32">
        <v>1.1427E-2</v>
      </c>
      <c r="Z22" s="32">
        <v>1.3901E-2</v>
      </c>
      <c r="AA22" s="32">
        <v>2.7984999999999999E-2</v>
      </c>
      <c r="AB22" s="32">
        <v>7.5119999999999996E-3</v>
      </c>
      <c r="AC22" s="32">
        <v>1.23E-3</v>
      </c>
      <c r="AD22" s="32">
        <v>9.2259999999999998E-3</v>
      </c>
      <c r="AE22" s="32">
        <v>2.4389000000000001E-2</v>
      </c>
      <c r="AF22" s="32">
        <v>7.4359999999999999E-3</v>
      </c>
      <c r="AG22" s="32">
        <v>8.2869999999999992E-3</v>
      </c>
      <c r="AH22" s="32">
        <v>3.4840000000000001E-3</v>
      </c>
      <c r="AI22" s="32">
        <v>8.8999999999999995E-4</v>
      </c>
      <c r="AJ22" s="32">
        <v>1.9269999999999999E-3</v>
      </c>
      <c r="AK22" s="32">
        <v>0</v>
      </c>
      <c r="AL22" s="32">
        <v>0</v>
      </c>
      <c r="AM22" s="32">
        <v>4.908E-3</v>
      </c>
      <c r="AN22" s="32">
        <v>0</v>
      </c>
      <c r="AO22" s="32">
        <v>7.1370000000000001E-3</v>
      </c>
      <c r="AP22" s="32">
        <v>6.1289999999999999E-3</v>
      </c>
      <c r="AQ22" s="32">
        <v>1.56E-4</v>
      </c>
      <c r="AR22" s="32">
        <v>7.54E-4</v>
      </c>
      <c r="AS22" s="32">
        <v>1.5300000000000001E-4</v>
      </c>
      <c r="AT22" s="32">
        <v>1.0009999999999999E-3</v>
      </c>
      <c r="AU22" s="32">
        <v>3.7100000000000002E-4</v>
      </c>
      <c r="AV22" s="32">
        <v>1.05E-4</v>
      </c>
      <c r="AW22" s="32">
        <v>3.9480000000000001E-3</v>
      </c>
      <c r="AX22" s="32">
        <v>5.94E-3</v>
      </c>
      <c r="AY22" s="32">
        <v>3.5690000000000001E-3</v>
      </c>
      <c r="AZ22" s="32">
        <v>1.5218000000000001E-2</v>
      </c>
      <c r="BA22" s="32">
        <v>2.5645999999999999E-2</v>
      </c>
      <c r="BB22" s="32">
        <v>6.3400000000000001E-4</v>
      </c>
      <c r="BC22" s="32">
        <v>7.9600000000000005E-4</v>
      </c>
      <c r="BD22" s="32">
        <v>0</v>
      </c>
      <c r="BE22" s="32">
        <v>1.7294E-2</v>
      </c>
      <c r="BF22" s="32">
        <v>6.4599999999999998E-4</v>
      </c>
      <c r="BG22" s="32">
        <v>1.681E-3</v>
      </c>
      <c r="BH22" s="32">
        <v>9.6299999999999999E-4</v>
      </c>
      <c r="BI22" s="32">
        <v>5.1935000000000002E-2</v>
      </c>
      <c r="BJ22" s="32">
        <v>0.122334</v>
      </c>
      <c r="BK22" s="32">
        <v>2.2601E-2</v>
      </c>
      <c r="BL22" s="32">
        <v>1.903E-3</v>
      </c>
      <c r="BM22" s="32">
        <v>9.1699999999999995E-4</v>
      </c>
      <c r="BN22" s="32">
        <v>3.1930000000000001E-3</v>
      </c>
      <c r="BO22" s="32">
        <v>3.872E-3</v>
      </c>
      <c r="BP22" s="32">
        <v>3.3828999999999998E-2</v>
      </c>
      <c r="BQ22" s="32">
        <v>0</v>
      </c>
      <c r="BR22" s="33">
        <v>2.0004999999999998E-2</v>
      </c>
    </row>
    <row r="23" spans="2:70" s="23" customFormat="1" ht="12.75" customHeight="1" x14ac:dyDescent="0.2">
      <c r="B23" s="30">
        <v>16</v>
      </c>
      <c r="C23" s="40" t="s">
        <v>34</v>
      </c>
      <c r="D23" s="37">
        <v>4.3160000000000004E-3</v>
      </c>
      <c r="E23" s="32">
        <v>9.0300000000000005E-4</v>
      </c>
      <c r="F23" s="32">
        <v>1.0935E-2</v>
      </c>
      <c r="G23" s="32">
        <v>0</v>
      </c>
      <c r="H23" s="32">
        <v>0</v>
      </c>
      <c r="I23" s="32">
        <v>6.5476000000000006E-2</v>
      </c>
      <c r="J23" s="32">
        <v>2.3598999999999998E-2</v>
      </c>
      <c r="K23" s="32">
        <v>4.6800000000000001E-3</v>
      </c>
      <c r="L23" s="32">
        <v>7.1600999999999998E-2</v>
      </c>
      <c r="M23" s="32">
        <v>9.7090000000000006E-3</v>
      </c>
      <c r="N23" s="32">
        <v>7.0699999999999999E-3</v>
      </c>
      <c r="O23" s="32">
        <v>1.6080000000000001E-3</v>
      </c>
      <c r="P23" s="32">
        <v>3.0890000000000002E-3</v>
      </c>
      <c r="Q23" s="32">
        <v>1.6100000000000001E-4</v>
      </c>
      <c r="R23" s="32">
        <v>3.1999999999999999E-5</v>
      </c>
      <c r="S23" s="32">
        <v>0.102717</v>
      </c>
      <c r="T23" s="32">
        <v>2.2269999999999998E-3</v>
      </c>
      <c r="U23" s="32">
        <v>6.9899999999999997E-4</v>
      </c>
      <c r="V23" s="32">
        <v>1.1224E-2</v>
      </c>
      <c r="W23" s="32">
        <v>7.2553000000000006E-2</v>
      </c>
      <c r="X23" s="32">
        <v>1.4937000000000001E-2</v>
      </c>
      <c r="Y23" s="32">
        <v>4.7425000000000002E-2</v>
      </c>
      <c r="Z23" s="32">
        <v>2.3406E-2</v>
      </c>
      <c r="AA23" s="32">
        <v>3.8799E-2</v>
      </c>
      <c r="AB23" s="32">
        <v>6.2610000000000001E-3</v>
      </c>
      <c r="AC23" s="32">
        <v>4.46E-4</v>
      </c>
      <c r="AD23" s="32">
        <v>0</v>
      </c>
      <c r="AE23" s="32">
        <v>3.555E-3</v>
      </c>
      <c r="AF23" s="32">
        <v>9.0039999999999999E-3</v>
      </c>
      <c r="AG23" s="32">
        <v>1.7346E-2</v>
      </c>
      <c r="AH23" s="32">
        <v>2.6459999999999999E-3</v>
      </c>
      <c r="AI23" s="32">
        <v>7.4700000000000001E-3</v>
      </c>
      <c r="AJ23" s="32">
        <v>1.3140000000000001E-3</v>
      </c>
      <c r="AK23" s="32">
        <v>0</v>
      </c>
      <c r="AL23" s="32">
        <v>0</v>
      </c>
      <c r="AM23" s="32">
        <v>6.0800000000000003E-3</v>
      </c>
      <c r="AN23" s="32">
        <v>0</v>
      </c>
      <c r="AO23" s="32">
        <v>1.5250000000000001E-3</v>
      </c>
      <c r="AP23" s="32">
        <v>3.3000000000000003E-5</v>
      </c>
      <c r="AQ23" s="32">
        <v>0</v>
      </c>
      <c r="AR23" s="32">
        <v>6.2000000000000003E-5</v>
      </c>
      <c r="AS23" s="32">
        <v>9.8999999999999994E-5</v>
      </c>
      <c r="AT23" s="32">
        <v>1.01E-4</v>
      </c>
      <c r="AU23" s="32">
        <v>4.1199999999999999E-4</v>
      </c>
      <c r="AV23" s="32">
        <v>9.9999999999999995E-7</v>
      </c>
      <c r="AW23" s="32">
        <v>5.0000000000000004E-6</v>
      </c>
      <c r="AX23" s="32">
        <v>0</v>
      </c>
      <c r="AY23" s="32">
        <v>0</v>
      </c>
      <c r="AZ23" s="32">
        <v>0</v>
      </c>
      <c r="BA23" s="32">
        <v>4.156E-3</v>
      </c>
      <c r="BB23" s="32">
        <v>5.0670000000000003E-3</v>
      </c>
      <c r="BC23" s="32">
        <v>0</v>
      </c>
      <c r="BD23" s="32">
        <v>0</v>
      </c>
      <c r="BE23" s="32">
        <v>4.79E-3</v>
      </c>
      <c r="BF23" s="32">
        <v>4.2200000000000001E-4</v>
      </c>
      <c r="BG23" s="32">
        <v>6.9499999999999998E-4</v>
      </c>
      <c r="BH23" s="32">
        <v>6.7299999999999999E-4</v>
      </c>
      <c r="BI23" s="32">
        <v>5.5999999999999999E-5</v>
      </c>
      <c r="BJ23" s="32">
        <v>3.1870000000000002E-3</v>
      </c>
      <c r="BK23" s="32">
        <v>2.1800000000000001E-4</v>
      </c>
      <c r="BL23" s="32">
        <v>7.0699999999999995E-4</v>
      </c>
      <c r="BM23" s="32">
        <v>4.9600000000000002E-4</v>
      </c>
      <c r="BN23" s="32">
        <v>3.2620000000000001E-3</v>
      </c>
      <c r="BO23" s="32">
        <v>3.2759999999999998E-3</v>
      </c>
      <c r="BP23" s="32">
        <v>4.7569999999999999E-3</v>
      </c>
      <c r="BQ23" s="32">
        <v>0</v>
      </c>
      <c r="BR23" s="33">
        <v>5.6670000000000002E-3</v>
      </c>
    </row>
    <row r="24" spans="2:70" s="23" customFormat="1" ht="12.75" customHeight="1" x14ac:dyDescent="0.2">
      <c r="B24" s="30">
        <v>17</v>
      </c>
      <c r="C24" s="40" t="s">
        <v>9</v>
      </c>
      <c r="D24" s="37">
        <v>3.5079999999999998E-3</v>
      </c>
      <c r="E24" s="32">
        <v>6.6299999999999996E-4</v>
      </c>
      <c r="F24" s="32">
        <v>3.97E-4</v>
      </c>
      <c r="G24" s="32">
        <v>0</v>
      </c>
      <c r="H24" s="32">
        <v>0</v>
      </c>
      <c r="I24" s="32">
        <v>3.006E-3</v>
      </c>
      <c r="J24" s="32">
        <v>2.4750000000000002E-3</v>
      </c>
      <c r="K24" s="32">
        <v>1.4421E-2</v>
      </c>
      <c r="L24" s="32">
        <v>7.2628999999999999E-2</v>
      </c>
      <c r="M24" s="32">
        <v>0</v>
      </c>
      <c r="N24" s="32">
        <v>3.1000000000000001E-5</v>
      </c>
      <c r="O24" s="32">
        <v>0</v>
      </c>
      <c r="P24" s="32">
        <v>0</v>
      </c>
      <c r="Q24" s="32">
        <v>1.2975E-2</v>
      </c>
      <c r="R24" s="32">
        <v>1.1529999999999999E-3</v>
      </c>
      <c r="S24" s="32">
        <v>0</v>
      </c>
      <c r="T24" s="32">
        <v>0.21196499999999999</v>
      </c>
      <c r="U24" s="32">
        <v>2.5384E-2</v>
      </c>
      <c r="V24" s="32">
        <v>3.0000000000000001E-6</v>
      </c>
      <c r="W24" s="32">
        <v>0</v>
      </c>
      <c r="X24" s="32">
        <v>8.3299999999999997E-4</v>
      </c>
      <c r="Y24" s="32">
        <v>3.565E-3</v>
      </c>
      <c r="Z24" s="32">
        <v>0</v>
      </c>
      <c r="AA24" s="32">
        <v>3.4250000000000003E-2</v>
      </c>
      <c r="AB24" s="32">
        <v>3.4810000000000002E-3</v>
      </c>
      <c r="AC24" s="32">
        <v>8.1400000000000005E-4</v>
      </c>
      <c r="AD24" s="32">
        <v>7.0070000000000002E-3</v>
      </c>
      <c r="AE24" s="32">
        <v>2.1810000000000002E-3</v>
      </c>
      <c r="AF24" s="32">
        <v>7.1623999999999993E-2</v>
      </c>
      <c r="AG24" s="32">
        <v>9.6620000000000004E-3</v>
      </c>
      <c r="AH24" s="32">
        <v>3.4659999999999999E-3</v>
      </c>
      <c r="AI24" s="32">
        <v>0</v>
      </c>
      <c r="AJ24" s="32">
        <v>2.5999999999999998E-5</v>
      </c>
      <c r="AK24" s="32">
        <v>0</v>
      </c>
      <c r="AL24" s="32">
        <v>0</v>
      </c>
      <c r="AM24" s="32">
        <v>3.1089999999999998E-3</v>
      </c>
      <c r="AN24" s="32">
        <v>1.825E-3</v>
      </c>
      <c r="AO24" s="32">
        <v>3.8969999999999999E-3</v>
      </c>
      <c r="AP24" s="32">
        <v>0</v>
      </c>
      <c r="AQ24" s="32">
        <v>1.1559999999999999E-3</v>
      </c>
      <c r="AR24" s="32">
        <v>2.1999999999999999E-5</v>
      </c>
      <c r="AS24" s="32">
        <v>9.9999999999999995E-7</v>
      </c>
      <c r="AT24" s="32">
        <v>0</v>
      </c>
      <c r="AU24" s="32">
        <v>0</v>
      </c>
      <c r="AV24" s="32">
        <v>0</v>
      </c>
      <c r="AW24" s="32">
        <v>4.4999999999999999E-4</v>
      </c>
      <c r="AX24" s="32">
        <v>0</v>
      </c>
      <c r="AY24" s="32">
        <v>2.8E-5</v>
      </c>
      <c r="AZ24" s="32">
        <v>0</v>
      </c>
      <c r="BA24" s="32">
        <v>7.9649999999999999E-3</v>
      </c>
      <c r="BB24" s="32">
        <v>2.52E-4</v>
      </c>
      <c r="BC24" s="32">
        <v>0</v>
      </c>
      <c r="BD24" s="32">
        <v>0</v>
      </c>
      <c r="BE24" s="32">
        <v>1.44E-4</v>
      </c>
      <c r="BF24" s="32">
        <v>2.9500000000000001E-4</v>
      </c>
      <c r="BG24" s="32">
        <v>2.5900000000000001E-4</v>
      </c>
      <c r="BH24" s="32">
        <v>1.0219999999999999E-3</v>
      </c>
      <c r="BI24" s="32">
        <v>3.9999999999999998E-6</v>
      </c>
      <c r="BJ24" s="32">
        <v>2.7300000000000002E-4</v>
      </c>
      <c r="BK24" s="32">
        <v>1.9000000000000001E-4</v>
      </c>
      <c r="BL24" s="32">
        <v>9.8499999999999998E-4</v>
      </c>
      <c r="BM24" s="32">
        <v>2.7700000000000001E-4</v>
      </c>
      <c r="BN24" s="32">
        <v>1.18E-4</v>
      </c>
      <c r="BO24" s="32">
        <v>1.6379999999999999E-3</v>
      </c>
      <c r="BP24" s="32">
        <v>0</v>
      </c>
      <c r="BQ24" s="32">
        <v>0</v>
      </c>
      <c r="BR24" s="33">
        <v>1.268E-2</v>
      </c>
    </row>
    <row r="25" spans="2:70" s="23" customFormat="1" ht="12.75" customHeight="1" x14ac:dyDescent="0.2">
      <c r="B25" s="30">
        <v>18</v>
      </c>
      <c r="C25" s="40" t="s">
        <v>10</v>
      </c>
      <c r="D25" s="37">
        <v>7.0200000000000004E-4</v>
      </c>
      <c r="E25" s="32">
        <v>3.6999999999999998E-5</v>
      </c>
      <c r="F25" s="32">
        <v>0</v>
      </c>
      <c r="G25" s="32">
        <v>0</v>
      </c>
      <c r="H25" s="32">
        <v>0</v>
      </c>
      <c r="I25" s="32">
        <v>4.3000000000000002E-5</v>
      </c>
      <c r="J25" s="32">
        <v>0</v>
      </c>
      <c r="K25" s="32">
        <v>0</v>
      </c>
      <c r="L25" s="32">
        <v>0</v>
      </c>
      <c r="M25" s="32">
        <v>1.3270000000000001E-3</v>
      </c>
      <c r="N25" s="32">
        <v>4.5243999999999999E-2</v>
      </c>
      <c r="O25" s="32">
        <v>0</v>
      </c>
      <c r="P25" s="32">
        <v>0</v>
      </c>
      <c r="Q25" s="32">
        <v>5.7600000000000001E-4</v>
      </c>
      <c r="R25" s="32">
        <v>5.0699999999999999E-3</v>
      </c>
      <c r="S25" s="32">
        <v>5.2199999999999998E-3</v>
      </c>
      <c r="T25" s="32">
        <v>0</v>
      </c>
      <c r="U25" s="32">
        <v>0.120647</v>
      </c>
      <c r="V25" s="32">
        <v>0.22920699999999999</v>
      </c>
      <c r="W25" s="32">
        <v>0.11938</v>
      </c>
      <c r="X25" s="32">
        <v>9.8499000000000003E-2</v>
      </c>
      <c r="Y25" s="32">
        <v>0.221251</v>
      </c>
      <c r="Z25" s="32">
        <v>0.12964899999999999</v>
      </c>
      <c r="AA25" s="32">
        <v>1.1365999999999999E-2</v>
      </c>
      <c r="AB25" s="32">
        <v>2.6738999999999999E-2</v>
      </c>
      <c r="AC25" s="32">
        <v>2.0518999999999999E-2</v>
      </c>
      <c r="AD25" s="32">
        <v>0</v>
      </c>
      <c r="AE25" s="32">
        <v>2.4000000000000001E-5</v>
      </c>
      <c r="AF25" s="32">
        <v>9.1079999999999998E-3</v>
      </c>
      <c r="AG25" s="32">
        <v>1.315E-3</v>
      </c>
      <c r="AH25" s="32">
        <v>0</v>
      </c>
      <c r="AI25" s="32">
        <v>9.9999999999999995E-7</v>
      </c>
      <c r="AJ25" s="32">
        <v>0</v>
      </c>
      <c r="AK25" s="32">
        <v>0</v>
      </c>
      <c r="AL25" s="32">
        <v>0</v>
      </c>
      <c r="AM25" s="32">
        <v>6.0899999999999995E-4</v>
      </c>
      <c r="AN25" s="32">
        <v>0</v>
      </c>
      <c r="AO25" s="32">
        <v>2.9700000000000001E-4</v>
      </c>
      <c r="AP25" s="32">
        <v>0</v>
      </c>
      <c r="AQ25" s="32">
        <v>0</v>
      </c>
      <c r="AR25" s="32">
        <v>0</v>
      </c>
      <c r="AS25" s="32">
        <v>0</v>
      </c>
      <c r="AT25" s="32">
        <v>0</v>
      </c>
      <c r="AU25" s="32">
        <v>0</v>
      </c>
      <c r="AV25" s="32">
        <v>0</v>
      </c>
      <c r="AW25" s="32">
        <v>1.66E-4</v>
      </c>
      <c r="AX25" s="32">
        <v>1.5900000000000001E-3</v>
      </c>
      <c r="AY25" s="32">
        <v>6.5300000000000004E-4</v>
      </c>
      <c r="AZ25" s="32">
        <v>3.7300000000000001E-4</v>
      </c>
      <c r="BA25" s="32">
        <v>1.4671E-2</v>
      </c>
      <c r="BB25" s="32">
        <v>5.5880000000000001E-3</v>
      </c>
      <c r="BC25" s="32">
        <v>0</v>
      </c>
      <c r="BD25" s="32">
        <v>0</v>
      </c>
      <c r="BE25" s="32">
        <v>2.9799999999999998E-4</v>
      </c>
      <c r="BF25" s="32">
        <v>0</v>
      </c>
      <c r="BG25" s="32">
        <v>0</v>
      </c>
      <c r="BH25" s="32">
        <v>0</v>
      </c>
      <c r="BI25" s="32">
        <v>0</v>
      </c>
      <c r="BJ25" s="32">
        <v>0</v>
      </c>
      <c r="BK25" s="32">
        <v>0</v>
      </c>
      <c r="BL25" s="32">
        <v>0</v>
      </c>
      <c r="BM25" s="32">
        <v>0</v>
      </c>
      <c r="BN25" s="32">
        <v>0</v>
      </c>
      <c r="BO25" s="32">
        <v>0</v>
      </c>
      <c r="BP25" s="32">
        <v>8.8800000000000001E-4</v>
      </c>
      <c r="BQ25" s="32">
        <v>0</v>
      </c>
      <c r="BR25" s="33">
        <v>2.5217E-2</v>
      </c>
    </row>
    <row r="26" spans="2:70" s="23" customFormat="1" ht="12.75" customHeight="1" x14ac:dyDescent="0.2">
      <c r="B26" s="30">
        <v>19</v>
      </c>
      <c r="C26" s="40" t="s">
        <v>11</v>
      </c>
      <c r="D26" s="37">
        <v>1.14E-3</v>
      </c>
      <c r="E26" s="32">
        <v>3.6289999999999998E-3</v>
      </c>
      <c r="F26" s="32">
        <v>8.8269999999999998E-3</v>
      </c>
      <c r="G26" s="32">
        <v>1.355E-2</v>
      </c>
      <c r="H26" s="32">
        <v>5.274E-3</v>
      </c>
      <c r="I26" s="32">
        <v>1.3886000000000001E-2</v>
      </c>
      <c r="J26" s="32">
        <v>6.9480000000000002E-3</v>
      </c>
      <c r="K26" s="32">
        <v>4.9160000000000002E-3</v>
      </c>
      <c r="L26" s="32">
        <v>0</v>
      </c>
      <c r="M26" s="32">
        <v>2.4499999999999999E-4</v>
      </c>
      <c r="N26" s="32">
        <v>6.6336999999999993E-2</v>
      </c>
      <c r="O26" s="32">
        <v>2.5110000000000002E-3</v>
      </c>
      <c r="P26" s="32">
        <v>0</v>
      </c>
      <c r="Q26" s="32">
        <v>1.1950000000000001E-3</v>
      </c>
      <c r="R26" s="32">
        <v>1.5219999999999999E-3</v>
      </c>
      <c r="S26" s="32">
        <v>3.8270000000000001E-3</v>
      </c>
      <c r="T26" s="32">
        <v>5.0889999999999998E-3</v>
      </c>
      <c r="U26" s="32">
        <v>1.4002000000000001E-2</v>
      </c>
      <c r="V26" s="32">
        <v>0.22833100000000001</v>
      </c>
      <c r="W26" s="32">
        <v>7.4235999999999996E-2</v>
      </c>
      <c r="X26" s="32">
        <v>5.3286E-2</v>
      </c>
      <c r="Y26" s="32">
        <v>6.6980999999999999E-2</v>
      </c>
      <c r="Z26" s="32">
        <v>3.4874000000000002E-2</v>
      </c>
      <c r="AA26" s="32">
        <v>3.1482999999999997E-2</v>
      </c>
      <c r="AB26" s="32">
        <v>2.5285999999999999E-2</v>
      </c>
      <c r="AC26" s="32">
        <v>1.6348000000000001E-2</v>
      </c>
      <c r="AD26" s="32">
        <v>0</v>
      </c>
      <c r="AE26" s="32">
        <v>5.0549999999999996E-3</v>
      </c>
      <c r="AF26" s="32">
        <v>3.4472000000000003E-2</v>
      </c>
      <c r="AG26" s="32">
        <v>1.8469999999999999E-3</v>
      </c>
      <c r="AH26" s="32">
        <v>2.1480000000000002E-3</v>
      </c>
      <c r="AI26" s="32">
        <v>1.2E-5</v>
      </c>
      <c r="AJ26" s="32">
        <v>1.4200000000000001E-4</v>
      </c>
      <c r="AK26" s="32">
        <v>0</v>
      </c>
      <c r="AL26" s="32">
        <v>0</v>
      </c>
      <c r="AM26" s="32">
        <v>7.8370000000000002E-3</v>
      </c>
      <c r="AN26" s="32">
        <v>1.15E-4</v>
      </c>
      <c r="AO26" s="32">
        <v>1.848E-3</v>
      </c>
      <c r="AP26" s="32">
        <v>1.5380000000000001E-3</v>
      </c>
      <c r="AQ26" s="32">
        <v>0</v>
      </c>
      <c r="AR26" s="32">
        <v>9.1E-4</v>
      </c>
      <c r="AS26" s="32">
        <v>0</v>
      </c>
      <c r="AT26" s="32">
        <v>2.0999999999999999E-5</v>
      </c>
      <c r="AU26" s="32">
        <v>8.1499999999999997E-4</v>
      </c>
      <c r="AV26" s="32">
        <v>0</v>
      </c>
      <c r="AW26" s="32">
        <v>3.4699999999999998E-4</v>
      </c>
      <c r="AX26" s="32">
        <v>1.6000000000000001E-4</v>
      </c>
      <c r="AY26" s="32">
        <v>6.4400000000000004E-4</v>
      </c>
      <c r="AZ26" s="32">
        <v>1.1249999999999999E-3</v>
      </c>
      <c r="BA26" s="32">
        <v>9.6570000000000007E-3</v>
      </c>
      <c r="BB26" s="32">
        <v>2.6499999999999999E-4</v>
      </c>
      <c r="BC26" s="32">
        <v>1.08E-4</v>
      </c>
      <c r="BD26" s="32">
        <v>0</v>
      </c>
      <c r="BE26" s="32">
        <v>3.643E-3</v>
      </c>
      <c r="BF26" s="32">
        <v>9.9999999999999995E-7</v>
      </c>
      <c r="BG26" s="32">
        <v>2.9599999999999998E-4</v>
      </c>
      <c r="BH26" s="32">
        <v>1.281E-3</v>
      </c>
      <c r="BI26" s="32">
        <v>3.8999999999999999E-5</v>
      </c>
      <c r="BJ26" s="32">
        <v>9.9999999999999995E-7</v>
      </c>
      <c r="BK26" s="32">
        <v>3.4E-5</v>
      </c>
      <c r="BL26" s="32">
        <v>0</v>
      </c>
      <c r="BM26" s="32">
        <v>3.68E-4</v>
      </c>
      <c r="BN26" s="32">
        <v>1.6310000000000001E-3</v>
      </c>
      <c r="BO26" s="32">
        <v>9.8580000000000004E-3</v>
      </c>
      <c r="BP26" s="32">
        <v>0</v>
      </c>
      <c r="BQ26" s="32">
        <v>0</v>
      </c>
      <c r="BR26" s="33">
        <v>1.5805E-2</v>
      </c>
    </row>
    <row r="27" spans="2:70" s="23" customFormat="1" ht="12.75" customHeight="1" x14ac:dyDescent="0.2">
      <c r="B27" s="30">
        <v>20</v>
      </c>
      <c r="C27" s="40" t="s">
        <v>35</v>
      </c>
      <c r="D27" s="37">
        <v>0</v>
      </c>
      <c r="E27" s="32">
        <v>1.84E-4</v>
      </c>
      <c r="F27" s="32">
        <v>2.1299999999999999E-3</v>
      </c>
      <c r="G27" s="32">
        <v>7.7330000000000003E-3</v>
      </c>
      <c r="H27" s="32">
        <v>0</v>
      </c>
      <c r="I27" s="32">
        <v>0</v>
      </c>
      <c r="J27" s="32">
        <v>0</v>
      </c>
      <c r="K27" s="32">
        <v>0</v>
      </c>
      <c r="L27" s="32">
        <v>1.245E-3</v>
      </c>
      <c r="M27" s="32">
        <v>0</v>
      </c>
      <c r="N27" s="32">
        <v>1.5640000000000001E-3</v>
      </c>
      <c r="O27" s="32">
        <v>9.0270000000000003E-3</v>
      </c>
      <c r="P27" s="32">
        <v>5.274E-3</v>
      </c>
      <c r="Q27" s="32">
        <v>8.6929999999999993E-3</v>
      </c>
      <c r="R27" s="32">
        <v>4.0330000000000001E-3</v>
      </c>
      <c r="S27" s="32">
        <v>1.73E-3</v>
      </c>
      <c r="T27" s="32">
        <v>0</v>
      </c>
      <c r="U27" s="32">
        <v>1.191E-2</v>
      </c>
      <c r="V27" s="32">
        <v>1.2849999999999999E-3</v>
      </c>
      <c r="W27" s="32">
        <v>0.23758399999999999</v>
      </c>
      <c r="X27" s="32">
        <v>3.4342999999999999E-2</v>
      </c>
      <c r="Y27" s="32">
        <v>1.1985000000000001E-2</v>
      </c>
      <c r="Z27" s="32">
        <v>5.2401999999999997E-2</v>
      </c>
      <c r="AA27" s="32">
        <v>2.6909999999999998E-3</v>
      </c>
      <c r="AB27" s="32">
        <v>2.0728E-2</v>
      </c>
      <c r="AC27" s="32">
        <v>1.6747999999999999E-2</v>
      </c>
      <c r="AD27" s="32">
        <v>1.03E-4</v>
      </c>
      <c r="AE27" s="32">
        <v>7.3870000000000003E-3</v>
      </c>
      <c r="AF27" s="32">
        <v>1.9479E-2</v>
      </c>
      <c r="AG27" s="32">
        <v>1.6246E-2</v>
      </c>
      <c r="AH27" s="32">
        <v>2.2390000000000001E-3</v>
      </c>
      <c r="AI27" s="32">
        <v>2.7950000000000002E-3</v>
      </c>
      <c r="AJ27" s="32">
        <v>2.356E-3</v>
      </c>
      <c r="AK27" s="32">
        <v>0</v>
      </c>
      <c r="AL27" s="32">
        <v>0</v>
      </c>
      <c r="AM27" s="32">
        <v>8.94E-3</v>
      </c>
      <c r="AN27" s="32">
        <v>1.4914E-2</v>
      </c>
      <c r="AO27" s="32">
        <v>3.2669999999999999E-3</v>
      </c>
      <c r="AP27" s="32">
        <v>7.3829999999999998E-3</v>
      </c>
      <c r="AQ27" s="32">
        <v>3.1175000000000001E-2</v>
      </c>
      <c r="AR27" s="32">
        <v>4.2742000000000002E-2</v>
      </c>
      <c r="AS27" s="32">
        <v>2.2109999999999999E-3</v>
      </c>
      <c r="AT27" s="32">
        <v>2.2279999999999999E-3</v>
      </c>
      <c r="AU27" s="32">
        <v>4.4339999999999996E-3</v>
      </c>
      <c r="AV27" s="32">
        <v>1.01E-4</v>
      </c>
      <c r="AW27" s="32">
        <v>7.7999999999999999E-4</v>
      </c>
      <c r="AX27" s="32">
        <v>4.9810000000000002E-3</v>
      </c>
      <c r="AY27" s="32">
        <v>1.8760000000000001E-3</v>
      </c>
      <c r="AZ27" s="32">
        <v>3.5170000000000002E-3</v>
      </c>
      <c r="BA27" s="32">
        <v>8.5100000000000002E-3</v>
      </c>
      <c r="BB27" s="32">
        <v>5.2199999999999998E-3</v>
      </c>
      <c r="BC27" s="32">
        <v>2.2599999999999999E-4</v>
      </c>
      <c r="BD27" s="32">
        <v>0</v>
      </c>
      <c r="BE27" s="32">
        <v>8.6700000000000004E-4</v>
      </c>
      <c r="BF27" s="32">
        <v>3.3300000000000002E-4</v>
      </c>
      <c r="BG27" s="32">
        <v>4.7829999999999999E-3</v>
      </c>
      <c r="BH27" s="32">
        <v>3.1449999999999998E-3</v>
      </c>
      <c r="BI27" s="32">
        <v>8.319E-3</v>
      </c>
      <c r="BJ27" s="32">
        <v>2.7399999999999999E-4</v>
      </c>
      <c r="BK27" s="32">
        <v>1.2456999999999999E-2</v>
      </c>
      <c r="BL27" s="32">
        <v>8.9700000000000001E-4</v>
      </c>
      <c r="BM27" s="32">
        <v>4.065E-3</v>
      </c>
      <c r="BN27" s="32">
        <v>1.1377999999999999E-2</v>
      </c>
      <c r="BO27" s="32">
        <v>4.4450999999999997E-2</v>
      </c>
      <c r="BP27" s="32">
        <v>3.441E-3</v>
      </c>
      <c r="BQ27" s="32">
        <v>0</v>
      </c>
      <c r="BR27" s="33">
        <v>1.0019E-2</v>
      </c>
    </row>
    <row r="28" spans="2:70" s="23" customFormat="1" ht="12.75" customHeight="1" x14ac:dyDescent="0.2">
      <c r="B28" s="30">
        <v>21</v>
      </c>
      <c r="C28" s="40" t="s">
        <v>36</v>
      </c>
      <c r="D28" s="37">
        <v>1.9999999999999999E-6</v>
      </c>
      <c r="E28" s="32">
        <v>2.2109999999999999E-3</v>
      </c>
      <c r="F28" s="32">
        <v>0</v>
      </c>
      <c r="G28" s="32">
        <v>2.7570000000000001E-2</v>
      </c>
      <c r="H28" s="32">
        <v>7.0955000000000004E-2</v>
      </c>
      <c r="I28" s="32">
        <v>1.0378E-2</v>
      </c>
      <c r="J28" s="32">
        <v>3.055E-3</v>
      </c>
      <c r="K28" s="32">
        <v>7.3099999999999999E-4</v>
      </c>
      <c r="L28" s="32">
        <v>1.315E-3</v>
      </c>
      <c r="M28" s="32">
        <v>0</v>
      </c>
      <c r="N28" s="32">
        <v>2.2769999999999999E-3</v>
      </c>
      <c r="O28" s="32">
        <v>1.2292000000000001E-2</v>
      </c>
      <c r="P28" s="32">
        <v>3.4060000000000002E-3</v>
      </c>
      <c r="Q28" s="32">
        <v>7.6629999999999997E-3</v>
      </c>
      <c r="R28" s="32">
        <v>9.9550000000000003E-3</v>
      </c>
      <c r="S28" s="32">
        <v>1.4760000000000001E-3</v>
      </c>
      <c r="T28" s="32">
        <v>5.9319999999999998E-3</v>
      </c>
      <c r="U28" s="32">
        <v>1.0572E-2</v>
      </c>
      <c r="V28" s="32">
        <v>1.9044999999999999E-2</v>
      </c>
      <c r="W28" s="32">
        <v>1.7784000000000001E-2</v>
      </c>
      <c r="X28" s="32">
        <v>9.9295999999999995E-2</v>
      </c>
      <c r="Y28" s="32">
        <v>6.2728000000000006E-2</v>
      </c>
      <c r="Z28" s="32">
        <v>0.17729700000000001</v>
      </c>
      <c r="AA28" s="32">
        <v>5.4200000000000003E-3</v>
      </c>
      <c r="AB28" s="32">
        <v>4.7125E-2</v>
      </c>
      <c r="AC28" s="32">
        <v>1.01E-2</v>
      </c>
      <c r="AD28" s="32">
        <v>8.8616E-2</v>
      </c>
      <c r="AE28" s="32">
        <v>3.8517999999999997E-2</v>
      </c>
      <c r="AF28" s="32">
        <v>2.797E-3</v>
      </c>
      <c r="AG28" s="32">
        <v>6.711E-3</v>
      </c>
      <c r="AH28" s="32">
        <v>3.7269999999999998E-3</v>
      </c>
      <c r="AI28" s="32">
        <v>2.9799999999999998E-4</v>
      </c>
      <c r="AJ28" s="32">
        <v>2.0539999999999998E-3</v>
      </c>
      <c r="AK28" s="32">
        <v>0</v>
      </c>
      <c r="AL28" s="32">
        <v>0</v>
      </c>
      <c r="AM28" s="32">
        <v>8.7039999999999999E-3</v>
      </c>
      <c r="AN28" s="32">
        <v>2.9450000000000001E-3</v>
      </c>
      <c r="AO28" s="32">
        <v>1.456E-3</v>
      </c>
      <c r="AP28" s="32">
        <v>7.0200000000000004E-4</v>
      </c>
      <c r="AQ28" s="32">
        <v>1.1058E-2</v>
      </c>
      <c r="AR28" s="32">
        <v>2.61E-4</v>
      </c>
      <c r="AS28" s="32">
        <v>6.4700000000000001E-4</v>
      </c>
      <c r="AT28" s="32">
        <v>8.8800000000000001E-4</v>
      </c>
      <c r="AU28" s="32">
        <v>4.84E-4</v>
      </c>
      <c r="AV28" s="32">
        <v>3.9999999999999998E-6</v>
      </c>
      <c r="AW28" s="32">
        <v>3.3E-4</v>
      </c>
      <c r="AX28" s="32">
        <v>1.384E-3</v>
      </c>
      <c r="AY28" s="32">
        <v>1.1E-4</v>
      </c>
      <c r="AZ28" s="32">
        <v>1.018E-3</v>
      </c>
      <c r="BA28" s="32">
        <v>5.0639999999999999E-3</v>
      </c>
      <c r="BB28" s="32">
        <v>1.7138E-2</v>
      </c>
      <c r="BC28" s="32">
        <v>0</v>
      </c>
      <c r="BD28" s="32">
        <v>0</v>
      </c>
      <c r="BE28" s="32">
        <v>4.9700000000000005E-4</v>
      </c>
      <c r="BF28" s="32">
        <v>1.0120000000000001E-3</v>
      </c>
      <c r="BG28" s="32">
        <v>2.2699999999999999E-4</v>
      </c>
      <c r="BH28" s="32">
        <v>1.255E-3</v>
      </c>
      <c r="BI28" s="32">
        <v>6.0099999999999997E-4</v>
      </c>
      <c r="BJ28" s="32">
        <v>5.9999999999999995E-4</v>
      </c>
      <c r="BK28" s="32">
        <v>8.1899999999999996E-4</v>
      </c>
      <c r="BL28" s="32">
        <v>8.6300000000000005E-4</v>
      </c>
      <c r="BM28" s="32">
        <v>2.6289999999999998E-3</v>
      </c>
      <c r="BN28" s="32">
        <v>1.2869999999999999E-3</v>
      </c>
      <c r="BO28" s="32">
        <v>6.6119999999999998E-3</v>
      </c>
      <c r="BP28" s="32">
        <v>1.56E-3</v>
      </c>
      <c r="BQ28" s="32">
        <v>0</v>
      </c>
      <c r="BR28" s="33">
        <v>8.3009999999999994E-3</v>
      </c>
    </row>
    <row r="29" spans="2:70" s="23" customFormat="1" ht="12.75" customHeight="1" x14ac:dyDescent="0.2">
      <c r="B29" s="30">
        <v>22</v>
      </c>
      <c r="C29" s="40" t="s">
        <v>12</v>
      </c>
      <c r="D29" s="37">
        <v>0</v>
      </c>
      <c r="E29" s="32">
        <v>7.7399999999999995E-4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32">
        <v>0</v>
      </c>
      <c r="O29" s="32">
        <v>0</v>
      </c>
      <c r="P29" s="32">
        <v>0</v>
      </c>
      <c r="Q29" s="32">
        <v>0</v>
      </c>
      <c r="R29" s="32">
        <v>1.2E-5</v>
      </c>
      <c r="S29" s="32">
        <v>0</v>
      </c>
      <c r="T29" s="32">
        <v>0</v>
      </c>
      <c r="U29" s="32">
        <v>2.9E-4</v>
      </c>
      <c r="V29" s="32">
        <v>0</v>
      </c>
      <c r="W29" s="32">
        <v>0</v>
      </c>
      <c r="X29" s="32">
        <v>0</v>
      </c>
      <c r="Y29" s="32">
        <v>0</v>
      </c>
      <c r="Z29" s="32">
        <v>0</v>
      </c>
      <c r="AA29" s="32">
        <v>0</v>
      </c>
      <c r="AB29" s="32">
        <v>0</v>
      </c>
      <c r="AC29" s="32">
        <v>9.0000000000000002E-6</v>
      </c>
      <c r="AD29" s="32">
        <v>0</v>
      </c>
      <c r="AE29" s="32">
        <v>0</v>
      </c>
      <c r="AF29" s="32">
        <v>0</v>
      </c>
      <c r="AG29" s="32">
        <v>0.128912</v>
      </c>
      <c r="AH29" s="32">
        <v>0</v>
      </c>
      <c r="AI29" s="32">
        <v>2.4800000000000001E-4</v>
      </c>
      <c r="AJ29" s="32">
        <v>8.3719999999999992E-3</v>
      </c>
      <c r="AK29" s="32">
        <v>0</v>
      </c>
      <c r="AL29" s="32">
        <v>0</v>
      </c>
      <c r="AM29" s="32">
        <v>3.2750000000000001E-3</v>
      </c>
      <c r="AN29" s="32">
        <v>0</v>
      </c>
      <c r="AO29" s="32">
        <v>0</v>
      </c>
      <c r="AP29" s="32">
        <v>0</v>
      </c>
      <c r="AQ29" s="32">
        <v>0</v>
      </c>
      <c r="AR29" s="32">
        <v>0</v>
      </c>
      <c r="AS29" s="32">
        <v>0</v>
      </c>
      <c r="AT29" s="32">
        <v>0</v>
      </c>
      <c r="AU29" s="32">
        <v>0</v>
      </c>
      <c r="AV29" s="32">
        <v>0</v>
      </c>
      <c r="AW29" s="32">
        <v>0</v>
      </c>
      <c r="AX29" s="32">
        <v>0</v>
      </c>
      <c r="AY29" s="32">
        <v>0</v>
      </c>
      <c r="AZ29" s="32">
        <v>0</v>
      </c>
      <c r="BA29" s="32">
        <v>2.0999999999999999E-5</v>
      </c>
      <c r="BB29" s="32">
        <v>1.1918E-2</v>
      </c>
      <c r="BC29" s="32">
        <v>0</v>
      </c>
      <c r="BD29" s="32">
        <v>0</v>
      </c>
      <c r="BE29" s="32">
        <v>0</v>
      </c>
      <c r="BF29" s="32">
        <v>0</v>
      </c>
      <c r="BG29" s="32">
        <v>1.6699999999999999E-4</v>
      </c>
      <c r="BH29" s="32">
        <v>0</v>
      </c>
      <c r="BI29" s="32">
        <v>0</v>
      </c>
      <c r="BJ29" s="32">
        <v>0</v>
      </c>
      <c r="BK29" s="32">
        <v>0</v>
      </c>
      <c r="BL29" s="32">
        <v>0</v>
      </c>
      <c r="BM29" s="32">
        <v>0</v>
      </c>
      <c r="BN29" s="32">
        <v>0</v>
      </c>
      <c r="BO29" s="32">
        <v>0</v>
      </c>
      <c r="BP29" s="32">
        <v>0</v>
      </c>
      <c r="BQ29" s="32">
        <v>0</v>
      </c>
      <c r="BR29" s="33">
        <v>2.173E-3</v>
      </c>
    </row>
    <row r="30" spans="2:70" s="23" customFormat="1" ht="12.75" customHeight="1" x14ac:dyDescent="0.2">
      <c r="B30" s="30">
        <v>23</v>
      </c>
      <c r="C30" s="40" t="s">
        <v>13</v>
      </c>
      <c r="D30" s="37">
        <v>0</v>
      </c>
      <c r="E30" s="32">
        <v>1.2899999999999999E-4</v>
      </c>
      <c r="F30" s="32">
        <v>0</v>
      </c>
      <c r="G30" s="32">
        <v>0</v>
      </c>
      <c r="H30" s="32">
        <v>0</v>
      </c>
      <c r="I30" s="32">
        <v>0</v>
      </c>
      <c r="J30" s="32">
        <v>0</v>
      </c>
      <c r="K30" s="32">
        <v>0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3.9999999999999998E-6</v>
      </c>
      <c r="S30" s="32">
        <v>0</v>
      </c>
      <c r="T30" s="32">
        <v>0</v>
      </c>
      <c r="U30" s="32">
        <v>1E-4</v>
      </c>
      <c r="V30" s="32">
        <v>0</v>
      </c>
      <c r="W30" s="32">
        <v>0</v>
      </c>
      <c r="X30" s="32">
        <v>0</v>
      </c>
      <c r="Y30" s="32">
        <v>0</v>
      </c>
      <c r="Z30" s="32">
        <v>0.21328900000000001</v>
      </c>
      <c r="AA30" s="32">
        <v>0</v>
      </c>
      <c r="AB30" s="32">
        <v>5.7959999999999999E-3</v>
      </c>
      <c r="AC30" s="32">
        <v>3.0000000000000001E-6</v>
      </c>
      <c r="AD30" s="32">
        <v>0</v>
      </c>
      <c r="AE30" s="32">
        <v>0</v>
      </c>
      <c r="AF30" s="32">
        <v>0</v>
      </c>
      <c r="AG30" s="32">
        <v>0</v>
      </c>
      <c r="AH30" s="32">
        <v>0</v>
      </c>
      <c r="AI30" s="32">
        <v>0</v>
      </c>
      <c r="AJ30" s="32">
        <v>2.32E-3</v>
      </c>
      <c r="AK30" s="32">
        <v>0</v>
      </c>
      <c r="AL30" s="32">
        <v>0</v>
      </c>
      <c r="AM30" s="32">
        <v>4.3550000000000004E-3</v>
      </c>
      <c r="AN30" s="32">
        <v>0</v>
      </c>
      <c r="AO30" s="32">
        <v>7.2999999999999999E-5</v>
      </c>
      <c r="AP30" s="32">
        <v>0</v>
      </c>
      <c r="AQ30" s="32">
        <v>0</v>
      </c>
      <c r="AR30" s="32">
        <v>0</v>
      </c>
      <c r="AS30" s="32">
        <v>0</v>
      </c>
      <c r="AT30" s="32">
        <v>0</v>
      </c>
      <c r="AU30" s="32">
        <v>0</v>
      </c>
      <c r="AV30" s="32">
        <v>0</v>
      </c>
      <c r="AW30" s="32">
        <v>0</v>
      </c>
      <c r="AX30" s="32">
        <v>0</v>
      </c>
      <c r="AY30" s="32">
        <v>0</v>
      </c>
      <c r="AZ30" s="32">
        <v>0</v>
      </c>
      <c r="BA30" s="32">
        <v>5.6599999999999999E-4</v>
      </c>
      <c r="BB30" s="32">
        <v>0</v>
      </c>
      <c r="BC30" s="32">
        <v>0</v>
      </c>
      <c r="BD30" s="32">
        <v>0</v>
      </c>
      <c r="BE30" s="32">
        <v>0</v>
      </c>
      <c r="BF30" s="32">
        <v>0</v>
      </c>
      <c r="BG30" s="32">
        <v>0</v>
      </c>
      <c r="BH30" s="32">
        <v>0</v>
      </c>
      <c r="BI30" s="32">
        <v>0</v>
      </c>
      <c r="BJ30" s="32">
        <v>0</v>
      </c>
      <c r="BK30" s="32">
        <v>0</v>
      </c>
      <c r="BL30" s="32">
        <v>0</v>
      </c>
      <c r="BM30" s="32">
        <v>0</v>
      </c>
      <c r="BN30" s="32">
        <v>0</v>
      </c>
      <c r="BO30" s="32">
        <v>0</v>
      </c>
      <c r="BP30" s="32">
        <v>0</v>
      </c>
      <c r="BQ30" s="32">
        <v>0</v>
      </c>
      <c r="BR30" s="33">
        <v>1.7899999999999999E-3</v>
      </c>
    </row>
    <row r="31" spans="2:70" s="23" customFormat="1" ht="12.75" customHeight="1" x14ac:dyDescent="0.2">
      <c r="B31" s="30">
        <v>24</v>
      </c>
      <c r="C31" s="40" t="s">
        <v>14</v>
      </c>
      <c r="D31" s="37">
        <v>3.1500000000000001E-4</v>
      </c>
      <c r="E31" s="32">
        <v>3.6999999999999998E-5</v>
      </c>
      <c r="F31" s="32">
        <v>0</v>
      </c>
      <c r="G31" s="32">
        <v>0</v>
      </c>
      <c r="H31" s="32">
        <v>0</v>
      </c>
      <c r="I31" s="32">
        <v>2.5099999999999998E-4</v>
      </c>
      <c r="J31" s="32">
        <v>0</v>
      </c>
      <c r="K31" s="32">
        <v>1.4E-5</v>
      </c>
      <c r="L31" s="32">
        <v>0</v>
      </c>
      <c r="M31" s="32">
        <v>0</v>
      </c>
      <c r="N31" s="32">
        <v>0</v>
      </c>
      <c r="O31" s="32">
        <v>0</v>
      </c>
      <c r="P31" s="32">
        <v>1.9889999999999999E-3</v>
      </c>
      <c r="Q31" s="32">
        <v>0</v>
      </c>
      <c r="R31" s="32">
        <v>6.9999999999999999E-6</v>
      </c>
      <c r="S31" s="32">
        <v>3.6999999999999998E-5</v>
      </c>
      <c r="T31" s="32">
        <v>1.2E-5</v>
      </c>
      <c r="U31" s="32">
        <v>1.37E-4</v>
      </c>
      <c r="V31" s="32">
        <v>9.0000000000000002E-6</v>
      </c>
      <c r="W31" s="32">
        <v>2.8400000000000002E-4</v>
      </c>
      <c r="X31" s="32">
        <v>5.0600000000000005E-4</v>
      </c>
      <c r="Y31" s="32">
        <v>5.3999999999999998E-5</v>
      </c>
      <c r="Z31" s="32">
        <v>4.3969999999999999E-3</v>
      </c>
      <c r="AA31" s="32">
        <v>5.2368999999999999E-2</v>
      </c>
      <c r="AB31" s="32">
        <v>4.6099999999999998E-4</v>
      </c>
      <c r="AC31" s="32">
        <v>1.26E-4</v>
      </c>
      <c r="AD31" s="32">
        <v>0</v>
      </c>
      <c r="AE31" s="32">
        <v>1.103E-3</v>
      </c>
      <c r="AF31" s="32">
        <v>7.4960000000000001E-3</v>
      </c>
      <c r="AG31" s="32">
        <v>9.2699999999999998E-4</v>
      </c>
      <c r="AH31" s="32">
        <v>0</v>
      </c>
      <c r="AI31" s="32">
        <v>1.2979999999999999E-3</v>
      </c>
      <c r="AJ31" s="32">
        <v>0</v>
      </c>
      <c r="AK31" s="32">
        <v>0</v>
      </c>
      <c r="AL31" s="32">
        <v>0</v>
      </c>
      <c r="AM31" s="32">
        <v>7.391E-3</v>
      </c>
      <c r="AN31" s="32">
        <v>0</v>
      </c>
      <c r="AO31" s="32">
        <v>4.6610000000000002E-3</v>
      </c>
      <c r="AP31" s="32">
        <v>2.2239999999999998E-3</v>
      </c>
      <c r="AQ31" s="32">
        <v>5.0289999999999996E-3</v>
      </c>
      <c r="AR31" s="32">
        <v>1.85E-4</v>
      </c>
      <c r="AS31" s="32">
        <v>8.5000000000000006E-5</v>
      </c>
      <c r="AT31" s="32">
        <v>2.0999999999999999E-5</v>
      </c>
      <c r="AU31" s="32">
        <v>9.7599999999999998E-4</v>
      </c>
      <c r="AV31" s="32">
        <v>0</v>
      </c>
      <c r="AW31" s="32">
        <v>5.3700000000000004E-4</v>
      </c>
      <c r="AX31" s="32">
        <v>0</v>
      </c>
      <c r="AY31" s="32">
        <v>3.0400000000000002E-4</v>
      </c>
      <c r="AZ31" s="32">
        <v>0</v>
      </c>
      <c r="BA31" s="32">
        <v>2.3440000000000002E-3</v>
      </c>
      <c r="BB31" s="32">
        <v>3.6000000000000001E-5</v>
      </c>
      <c r="BC31" s="32">
        <v>0</v>
      </c>
      <c r="BD31" s="32">
        <v>0</v>
      </c>
      <c r="BE31" s="32">
        <v>1.4211E-2</v>
      </c>
      <c r="BF31" s="32">
        <v>2.2699999999999999E-4</v>
      </c>
      <c r="BG31" s="32">
        <v>3.8010000000000001E-3</v>
      </c>
      <c r="BH31" s="32">
        <v>1.671E-3</v>
      </c>
      <c r="BI31" s="32">
        <v>4.0621999999999998E-2</v>
      </c>
      <c r="BJ31" s="32">
        <v>3.8824999999999998E-2</v>
      </c>
      <c r="BK31" s="32">
        <v>1.3090000000000001E-3</v>
      </c>
      <c r="BL31" s="32">
        <v>2.23E-4</v>
      </c>
      <c r="BM31" s="32">
        <v>4.9389999999999998E-3</v>
      </c>
      <c r="BN31" s="32">
        <v>1.2714E-2</v>
      </c>
      <c r="BO31" s="32">
        <v>1.1882999999999999E-2</v>
      </c>
      <c r="BP31" s="32">
        <v>3.5690000000000001E-3</v>
      </c>
      <c r="BQ31" s="32">
        <v>0</v>
      </c>
      <c r="BR31" s="33">
        <v>3.6380000000000002E-3</v>
      </c>
    </row>
    <row r="32" spans="2:70" s="23" customFormat="1" ht="12.75" customHeight="1" x14ac:dyDescent="0.2">
      <c r="B32" s="30">
        <v>25</v>
      </c>
      <c r="C32" s="40" t="s">
        <v>37</v>
      </c>
      <c r="D32" s="37">
        <v>2.9172E-2</v>
      </c>
      <c r="E32" s="32">
        <v>4.8260000000000004E-3</v>
      </c>
      <c r="F32" s="32">
        <v>6.0587000000000002E-2</v>
      </c>
      <c r="G32" s="32">
        <v>2.6908999999999999E-2</v>
      </c>
      <c r="H32" s="32">
        <v>2.3816E-2</v>
      </c>
      <c r="I32" s="32">
        <v>1.8356000000000001E-2</v>
      </c>
      <c r="J32" s="32">
        <v>4.607E-3</v>
      </c>
      <c r="K32" s="32">
        <v>8.8269999999999998E-3</v>
      </c>
      <c r="L32" s="32">
        <v>1.4671E-2</v>
      </c>
      <c r="M32" s="32">
        <v>7.6889999999999997E-3</v>
      </c>
      <c r="N32" s="32">
        <v>2.3149999999999998E-3</v>
      </c>
      <c r="O32" s="32">
        <v>8.6490000000000004E-3</v>
      </c>
      <c r="P32" s="32">
        <v>2.9791000000000002E-2</v>
      </c>
      <c r="Q32" s="32">
        <v>2.8322E-2</v>
      </c>
      <c r="R32" s="32">
        <v>7.6239999999999997E-3</v>
      </c>
      <c r="S32" s="32">
        <v>1.0246E-2</v>
      </c>
      <c r="T32" s="32">
        <v>1.2397E-2</v>
      </c>
      <c r="U32" s="32">
        <v>2.0636999999999999E-2</v>
      </c>
      <c r="V32" s="32">
        <v>8.9999999999999998E-4</v>
      </c>
      <c r="W32" s="32">
        <v>1.0676E-2</v>
      </c>
      <c r="X32" s="32">
        <v>5.4309999999999997E-2</v>
      </c>
      <c r="Y32" s="32">
        <v>2.9704999999999999E-2</v>
      </c>
      <c r="Z32" s="32">
        <v>9.2549999999999993E-3</v>
      </c>
      <c r="AA32" s="32">
        <v>4.3819999999999996E-3</v>
      </c>
      <c r="AB32" s="32">
        <v>0.124186</v>
      </c>
      <c r="AC32" s="32">
        <v>2.7313E-2</v>
      </c>
      <c r="AD32" s="32">
        <v>1.8190999999999999E-2</v>
      </c>
      <c r="AE32" s="32">
        <v>6.3907000000000005E-2</v>
      </c>
      <c r="AF32" s="32">
        <v>7.8449999999999995E-3</v>
      </c>
      <c r="AG32" s="32">
        <v>1.4610000000000001E-3</v>
      </c>
      <c r="AH32" s="32">
        <v>5.6449999999999998E-3</v>
      </c>
      <c r="AI32" s="32">
        <v>4.47E-3</v>
      </c>
      <c r="AJ32" s="32">
        <v>1.0208999999999999E-2</v>
      </c>
      <c r="AK32" s="32">
        <v>0.11035200000000001</v>
      </c>
      <c r="AL32" s="32">
        <v>0</v>
      </c>
      <c r="AM32" s="32">
        <v>2.0781000000000001E-2</v>
      </c>
      <c r="AN32" s="32">
        <v>9.5829999999999995E-3</v>
      </c>
      <c r="AO32" s="32">
        <v>4.6490000000000004E-3</v>
      </c>
      <c r="AP32" s="32">
        <v>7.7669999999999996E-3</v>
      </c>
      <c r="AQ32" s="32">
        <v>1.7739000000000001E-2</v>
      </c>
      <c r="AR32" s="32">
        <v>3.9100000000000002E-4</v>
      </c>
      <c r="AS32" s="32">
        <v>3.5599999999999998E-4</v>
      </c>
      <c r="AT32" s="32">
        <v>7.9299999999999998E-4</v>
      </c>
      <c r="AU32" s="32">
        <v>2.14E-4</v>
      </c>
      <c r="AV32" s="32">
        <v>9.0000000000000002E-6</v>
      </c>
      <c r="AW32" s="32">
        <v>4.6829999999999997E-3</v>
      </c>
      <c r="AX32" s="32">
        <v>5.6389999999999999E-3</v>
      </c>
      <c r="AY32" s="32">
        <v>1.6459999999999999E-3</v>
      </c>
      <c r="AZ32" s="32">
        <v>1.4200000000000001E-2</v>
      </c>
      <c r="BA32" s="32">
        <v>1.0031E-2</v>
      </c>
      <c r="BB32" s="32">
        <v>2.3104E-2</v>
      </c>
      <c r="BC32" s="32">
        <v>6.4499999999999996E-4</v>
      </c>
      <c r="BD32" s="32">
        <v>1.1919999999999999E-3</v>
      </c>
      <c r="BE32" s="32">
        <v>3.8530000000000001E-3</v>
      </c>
      <c r="BF32" s="32">
        <v>4.9059999999999998E-3</v>
      </c>
      <c r="BG32" s="32">
        <v>7.36E-4</v>
      </c>
      <c r="BH32" s="32">
        <v>1.1379999999999999E-3</v>
      </c>
      <c r="BI32" s="32">
        <v>1.0522999999999999E-2</v>
      </c>
      <c r="BJ32" s="32">
        <v>6.4159999999999998E-3</v>
      </c>
      <c r="BK32" s="32">
        <v>1.418E-3</v>
      </c>
      <c r="BL32" s="32">
        <v>2.2109999999999999E-3</v>
      </c>
      <c r="BM32" s="32">
        <v>5.2830000000000004E-3</v>
      </c>
      <c r="BN32" s="32">
        <v>7.8600000000000002E-4</v>
      </c>
      <c r="BO32" s="32">
        <v>5.8100000000000003E-4</v>
      </c>
      <c r="BP32" s="32">
        <v>4.3080000000000002E-3</v>
      </c>
      <c r="BQ32" s="32">
        <v>0</v>
      </c>
      <c r="BR32" s="33">
        <v>1.1023E-2</v>
      </c>
    </row>
    <row r="33" spans="2:70" s="23" customFormat="1" ht="12.75" customHeight="1" x14ac:dyDescent="0.2">
      <c r="B33" s="30">
        <v>26</v>
      </c>
      <c r="C33" s="40" t="s">
        <v>38</v>
      </c>
      <c r="D33" s="37">
        <v>1.0744E-2</v>
      </c>
      <c r="E33" s="32">
        <v>1.0499999999999999E-3</v>
      </c>
      <c r="F33" s="32">
        <v>1.4685999999999999E-2</v>
      </c>
      <c r="G33" s="32">
        <v>9.4871999999999998E-2</v>
      </c>
      <c r="H33" s="32">
        <v>7.1164000000000005E-2</v>
      </c>
      <c r="I33" s="32">
        <v>2.1833000000000002E-2</v>
      </c>
      <c r="J33" s="32">
        <v>2.0537E-2</v>
      </c>
      <c r="K33" s="32">
        <v>1.6234999999999999E-2</v>
      </c>
      <c r="L33" s="32">
        <v>1.9789999999999999E-2</v>
      </c>
      <c r="M33" s="32">
        <v>6.0344000000000002E-2</v>
      </c>
      <c r="N33" s="32">
        <v>4.8573999999999999E-2</v>
      </c>
      <c r="O33" s="32">
        <v>7.6174000000000006E-2</v>
      </c>
      <c r="P33" s="32">
        <v>1.7826000000000002E-2</v>
      </c>
      <c r="Q33" s="32">
        <v>2.8353E-2</v>
      </c>
      <c r="R33" s="32">
        <v>5.8861999999999998E-2</v>
      </c>
      <c r="S33" s="32">
        <v>4.3418999999999999E-2</v>
      </c>
      <c r="T33" s="32">
        <v>7.1404999999999996E-2</v>
      </c>
      <c r="U33" s="32">
        <v>8.5833000000000007E-2</v>
      </c>
      <c r="V33" s="32">
        <v>1.4794E-2</v>
      </c>
      <c r="W33" s="32">
        <v>8.0160000000000006E-3</v>
      </c>
      <c r="X33" s="32">
        <v>6.9849999999999999E-3</v>
      </c>
      <c r="Y33" s="32">
        <v>2.7965E-2</v>
      </c>
      <c r="Z33" s="32">
        <v>7.0169999999999998E-3</v>
      </c>
      <c r="AA33" s="32">
        <v>1.8207999999999998E-2</v>
      </c>
      <c r="AB33" s="32">
        <v>8.4639999999999993E-3</v>
      </c>
      <c r="AC33" s="32">
        <v>7.1903999999999996E-2</v>
      </c>
      <c r="AD33" s="32">
        <v>3.9489000000000003E-2</v>
      </c>
      <c r="AE33" s="32">
        <v>1.9039E-2</v>
      </c>
      <c r="AF33" s="32">
        <v>1.2319E-2</v>
      </c>
      <c r="AG33" s="32">
        <v>2.6279E-2</v>
      </c>
      <c r="AH33" s="32">
        <v>2.3345999999999999E-2</v>
      </c>
      <c r="AI33" s="32">
        <v>4.7731999999999997E-2</v>
      </c>
      <c r="AJ33" s="32">
        <v>1.7835E-2</v>
      </c>
      <c r="AK33" s="32">
        <v>1.9181E-2</v>
      </c>
      <c r="AL33" s="32">
        <v>0</v>
      </c>
      <c r="AM33" s="32">
        <v>2.6068000000000001E-2</v>
      </c>
      <c r="AN33" s="32">
        <v>1.1464999999999999E-2</v>
      </c>
      <c r="AO33" s="32">
        <v>2.1351999999999999E-2</v>
      </c>
      <c r="AP33" s="32">
        <v>6.3540000000000003E-3</v>
      </c>
      <c r="AQ33" s="32">
        <v>1.7336000000000001E-2</v>
      </c>
      <c r="AR33" s="32">
        <v>2.7499999999999998E-3</v>
      </c>
      <c r="AS33" s="32">
        <v>2.9290000000000002E-3</v>
      </c>
      <c r="AT33" s="32">
        <v>6.7629999999999999E-3</v>
      </c>
      <c r="AU33" s="32">
        <v>1.3302E-2</v>
      </c>
      <c r="AV33" s="32">
        <v>8.1999999999999998E-4</v>
      </c>
      <c r="AW33" s="32">
        <v>9.1400000000000006E-3</v>
      </c>
      <c r="AX33" s="32">
        <v>7.6730000000000001E-3</v>
      </c>
      <c r="AY33" s="32">
        <v>4.1850000000000004E-3</v>
      </c>
      <c r="AZ33" s="32">
        <v>1.3932999999999999E-2</v>
      </c>
      <c r="BA33" s="32">
        <v>1.9487999999999998E-2</v>
      </c>
      <c r="BB33" s="32">
        <v>4.6350000000000002E-3</v>
      </c>
      <c r="BC33" s="32">
        <v>9.4600000000000001E-4</v>
      </c>
      <c r="BD33" s="32">
        <v>5.6979999999999999E-3</v>
      </c>
      <c r="BE33" s="32">
        <v>3.104E-3</v>
      </c>
      <c r="BF33" s="32">
        <v>2.3630000000000002E-2</v>
      </c>
      <c r="BG33" s="32">
        <v>1.3176999999999999E-2</v>
      </c>
      <c r="BH33" s="32">
        <v>1.0919E-2</v>
      </c>
      <c r="BI33" s="32">
        <v>6.6810000000000003E-3</v>
      </c>
      <c r="BJ33" s="32">
        <v>1.0286E-2</v>
      </c>
      <c r="BK33" s="32">
        <v>1.8755999999999998E-2</v>
      </c>
      <c r="BL33" s="32">
        <v>1.0725E-2</v>
      </c>
      <c r="BM33" s="32">
        <v>2.5921E-2</v>
      </c>
      <c r="BN33" s="32">
        <v>1.6230999999999999E-2</v>
      </c>
      <c r="BO33" s="32">
        <v>1.0468999999999999E-2</v>
      </c>
      <c r="BP33" s="32">
        <v>2.8216999999999999E-2</v>
      </c>
      <c r="BQ33" s="32">
        <v>0</v>
      </c>
      <c r="BR33" s="33">
        <v>2.8181000000000001E-2</v>
      </c>
    </row>
    <row r="34" spans="2:70" s="23" customFormat="1" ht="12.75" customHeight="1" x14ac:dyDescent="0.2">
      <c r="B34" s="30">
        <v>27</v>
      </c>
      <c r="C34" s="40" t="s">
        <v>15</v>
      </c>
      <c r="D34" s="37">
        <v>4.26E-4</v>
      </c>
      <c r="E34" s="32">
        <v>2.3900000000000001E-4</v>
      </c>
      <c r="F34" s="32">
        <v>2.2620000000000001E-3</v>
      </c>
      <c r="G34" s="32">
        <v>1.4200000000000001E-4</v>
      </c>
      <c r="H34" s="32">
        <v>3.2899999999999997E-4</v>
      </c>
      <c r="I34" s="32">
        <v>9.1200000000000005E-4</v>
      </c>
      <c r="J34" s="32">
        <v>8.9400000000000005E-4</v>
      </c>
      <c r="K34" s="32">
        <v>6.0800000000000003E-4</v>
      </c>
      <c r="L34" s="32">
        <v>1.1820000000000001E-3</v>
      </c>
      <c r="M34" s="32">
        <v>1.601E-3</v>
      </c>
      <c r="N34" s="32">
        <v>3.6400000000000001E-4</v>
      </c>
      <c r="O34" s="32">
        <v>9.4700000000000003E-4</v>
      </c>
      <c r="P34" s="32">
        <v>1.6429999999999999E-3</v>
      </c>
      <c r="Q34" s="32">
        <v>2.9E-5</v>
      </c>
      <c r="R34" s="32">
        <v>1.1999999999999999E-3</v>
      </c>
      <c r="S34" s="32">
        <v>1.4999999999999999E-4</v>
      </c>
      <c r="T34" s="32">
        <v>2.8800000000000001E-4</v>
      </c>
      <c r="U34" s="32">
        <v>1.47E-3</v>
      </c>
      <c r="V34" s="32">
        <v>4.0000000000000002E-4</v>
      </c>
      <c r="W34" s="32">
        <v>3.3500000000000001E-4</v>
      </c>
      <c r="X34" s="32">
        <v>1.9699999999999999E-4</v>
      </c>
      <c r="Y34" s="32">
        <v>4.5100000000000001E-4</v>
      </c>
      <c r="Z34" s="32">
        <v>1.7699999999999999E-4</v>
      </c>
      <c r="AA34" s="32">
        <v>8.3299999999999997E-4</v>
      </c>
      <c r="AB34" s="32">
        <v>5.7300000000000005E-4</v>
      </c>
      <c r="AC34" s="32">
        <v>1.2719999999999999E-3</v>
      </c>
      <c r="AD34" s="32">
        <v>0.11888600000000001</v>
      </c>
      <c r="AE34" s="32">
        <v>4.4710000000000001E-3</v>
      </c>
      <c r="AF34" s="32">
        <v>4.6420000000000003E-3</v>
      </c>
      <c r="AG34" s="32">
        <v>2.8969999999999998E-3</v>
      </c>
      <c r="AH34" s="32">
        <v>1.2489999999999999E-3</v>
      </c>
      <c r="AI34" s="32">
        <v>6.7340000000000004E-3</v>
      </c>
      <c r="AJ34" s="32">
        <v>1.3960000000000001E-3</v>
      </c>
      <c r="AK34" s="32">
        <v>2.1580000000000002E-3</v>
      </c>
      <c r="AL34" s="32">
        <v>0</v>
      </c>
      <c r="AM34" s="32">
        <v>1.2329999999999999E-3</v>
      </c>
      <c r="AN34" s="32">
        <v>4.4499999999999997E-4</v>
      </c>
      <c r="AO34" s="32">
        <v>3.852E-3</v>
      </c>
      <c r="AP34" s="32">
        <v>1.34E-4</v>
      </c>
      <c r="AQ34" s="32">
        <v>1.4300000000000001E-4</v>
      </c>
      <c r="AR34" s="32">
        <v>1.5899999999999999E-4</v>
      </c>
      <c r="AS34" s="32">
        <v>2.4699999999999999E-4</v>
      </c>
      <c r="AT34" s="32">
        <v>7.0100000000000002E-4</v>
      </c>
      <c r="AU34" s="32">
        <v>8.03E-4</v>
      </c>
      <c r="AV34" s="32">
        <v>1.15E-4</v>
      </c>
      <c r="AW34" s="32">
        <v>3.3700000000000001E-4</v>
      </c>
      <c r="AX34" s="32">
        <v>3.79E-4</v>
      </c>
      <c r="AY34" s="32">
        <v>2.3000000000000001E-4</v>
      </c>
      <c r="AZ34" s="32">
        <v>1.596E-3</v>
      </c>
      <c r="BA34" s="32">
        <v>1.3439999999999999E-3</v>
      </c>
      <c r="BB34" s="32">
        <v>8.3600000000000005E-4</v>
      </c>
      <c r="BC34" s="32">
        <v>6.4999999999999994E-5</v>
      </c>
      <c r="BD34" s="32">
        <v>5.1999999999999995E-4</v>
      </c>
      <c r="BE34" s="32">
        <v>3.9199999999999999E-4</v>
      </c>
      <c r="BF34" s="32">
        <v>3.9820000000000003E-3</v>
      </c>
      <c r="BG34" s="32">
        <v>8.0099999999999995E-4</v>
      </c>
      <c r="BH34" s="32">
        <v>2.2499999999999998E-3</v>
      </c>
      <c r="BI34" s="32">
        <v>6.7900000000000002E-4</v>
      </c>
      <c r="BJ34" s="32">
        <v>1.7880000000000001E-3</v>
      </c>
      <c r="BK34" s="32">
        <v>4.6470000000000001E-3</v>
      </c>
      <c r="BL34" s="32">
        <v>9.5080000000000008E-3</v>
      </c>
      <c r="BM34" s="32">
        <v>3.8119999999999999E-3</v>
      </c>
      <c r="BN34" s="32">
        <v>2.6819999999999999E-3</v>
      </c>
      <c r="BO34" s="32">
        <v>8.7900000000000001E-4</v>
      </c>
      <c r="BP34" s="32">
        <v>2.8059999999999999E-3</v>
      </c>
      <c r="BQ34" s="32">
        <v>0</v>
      </c>
      <c r="BR34" s="33">
        <v>2.2980000000000001E-3</v>
      </c>
    </row>
    <row r="35" spans="2:70" s="23" customFormat="1" ht="12.75" customHeight="1" x14ac:dyDescent="0.2">
      <c r="B35" s="30">
        <v>28</v>
      </c>
      <c r="C35" s="40" t="s">
        <v>39</v>
      </c>
      <c r="D35" s="37">
        <v>0</v>
      </c>
      <c r="E35" s="32">
        <v>1.11E-4</v>
      </c>
      <c r="F35" s="32">
        <v>8.61E-4</v>
      </c>
      <c r="G35" s="32">
        <v>0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32">
        <v>0</v>
      </c>
      <c r="P35" s="32">
        <v>0</v>
      </c>
      <c r="Q35" s="32">
        <v>0</v>
      </c>
      <c r="R35" s="32">
        <v>1.436E-3</v>
      </c>
      <c r="S35" s="32">
        <v>0</v>
      </c>
      <c r="T35" s="32">
        <v>4.5040000000000002E-3</v>
      </c>
      <c r="U35" s="32">
        <v>9.2000000000000003E-4</v>
      </c>
      <c r="V35" s="32">
        <v>0</v>
      </c>
      <c r="W35" s="32">
        <v>0</v>
      </c>
      <c r="X35" s="32">
        <v>0</v>
      </c>
      <c r="Y35" s="32">
        <v>0</v>
      </c>
      <c r="Z35" s="32">
        <v>0</v>
      </c>
      <c r="AA35" s="32">
        <v>0</v>
      </c>
      <c r="AB35" s="32">
        <v>0</v>
      </c>
      <c r="AC35" s="32">
        <v>3.1999999999999999E-5</v>
      </c>
      <c r="AD35" s="32">
        <v>0</v>
      </c>
      <c r="AE35" s="32">
        <v>0.17835699999999999</v>
      </c>
      <c r="AF35" s="32">
        <v>3.4250000000000001E-3</v>
      </c>
      <c r="AG35" s="32">
        <v>2.7049999999999999E-3</v>
      </c>
      <c r="AH35" s="32">
        <v>3.2230000000000002E-3</v>
      </c>
      <c r="AI35" s="32">
        <v>2.761E-3</v>
      </c>
      <c r="AJ35" s="32">
        <v>2.5099999999999998E-4</v>
      </c>
      <c r="AK35" s="32">
        <v>1.9780000000000002E-3</v>
      </c>
      <c r="AL35" s="32">
        <v>0</v>
      </c>
      <c r="AM35" s="32">
        <v>0</v>
      </c>
      <c r="AN35" s="32">
        <v>0</v>
      </c>
      <c r="AO35" s="32">
        <v>1.408E-3</v>
      </c>
      <c r="AP35" s="32">
        <v>0</v>
      </c>
      <c r="AQ35" s="32">
        <v>1.1820000000000001E-3</v>
      </c>
      <c r="AR35" s="32">
        <v>0</v>
      </c>
      <c r="AS35" s="32">
        <v>0</v>
      </c>
      <c r="AT35" s="32">
        <v>0</v>
      </c>
      <c r="AU35" s="32">
        <v>2.0599999999999999E-4</v>
      </c>
      <c r="AV35" s="32">
        <v>0</v>
      </c>
      <c r="AW35" s="32">
        <v>0</v>
      </c>
      <c r="AX35" s="32">
        <v>0</v>
      </c>
      <c r="AY35" s="32">
        <v>0</v>
      </c>
      <c r="AZ35" s="32">
        <v>9.0000000000000002E-6</v>
      </c>
      <c r="BA35" s="32">
        <v>5.3700000000000004E-4</v>
      </c>
      <c r="BB35" s="32">
        <v>0</v>
      </c>
      <c r="BC35" s="32">
        <v>0</v>
      </c>
      <c r="BD35" s="32">
        <v>0</v>
      </c>
      <c r="BE35" s="32">
        <v>1.335E-3</v>
      </c>
      <c r="BF35" s="32">
        <v>2.9399999999999999E-3</v>
      </c>
      <c r="BG35" s="32">
        <v>8.7500000000000002E-4</v>
      </c>
      <c r="BH35" s="32">
        <v>8.9499999999999996E-4</v>
      </c>
      <c r="BI35" s="32">
        <v>6.5099999999999999E-4</v>
      </c>
      <c r="BJ35" s="32">
        <v>2.7700000000000001E-4</v>
      </c>
      <c r="BK35" s="32">
        <v>1.4920000000000001E-3</v>
      </c>
      <c r="BL35" s="32">
        <v>7.352E-3</v>
      </c>
      <c r="BM35" s="32">
        <v>2.3519999999999999E-3</v>
      </c>
      <c r="BN35" s="32">
        <v>2.1320000000000002E-3</v>
      </c>
      <c r="BO35" s="32">
        <v>0</v>
      </c>
      <c r="BP35" s="32">
        <v>0</v>
      </c>
      <c r="BQ35" s="32">
        <v>0</v>
      </c>
      <c r="BR35" s="33">
        <v>1.8730000000000001E-3</v>
      </c>
    </row>
    <row r="36" spans="2:70" s="23" customFormat="1" ht="12.75" customHeight="1" x14ac:dyDescent="0.2">
      <c r="B36" s="30">
        <v>29</v>
      </c>
      <c r="C36" s="40" t="s">
        <v>16</v>
      </c>
      <c r="D36" s="37">
        <v>3.0309999999999998E-3</v>
      </c>
      <c r="E36" s="32">
        <v>1.603E-3</v>
      </c>
      <c r="F36" s="32">
        <v>3.0230000000000001E-3</v>
      </c>
      <c r="G36" s="32">
        <v>9.5549999999999993E-3</v>
      </c>
      <c r="H36" s="32">
        <v>7.5907000000000002E-2</v>
      </c>
      <c r="I36" s="32">
        <v>3.6549999999999998E-3</v>
      </c>
      <c r="J36" s="32">
        <v>7.2099999999999996E-4</v>
      </c>
      <c r="K36" s="32">
        <v>8.1720000000000004E-3</v>
      </c>
      <c r="L36" s="32">
        <v>1.601E-3</v>
      </c>
      <c r="M36" s="32">
        <v>0</v>
      </c>
      <c r="N36" s="32">
        <v>5.9074000000000002E-2</v>
      </c>
      <c r="O36" s="32">
        <v>0</v>
      </c>
      <c r="P36" s="32">
        <v>9.6589999999999992E-3</v>
      </c>
      <c r="Q36" s="32">
        <v>5.1840000000000002E-3</v>
      </c>
      <c r="R36" s="32">
        <v>3.6310000000000001E-3</v>
      </c>
      <c r="S36" s="32">
        <v>0</v>
      </c>
      <c r="T36" s="32">
        <v>8.7709999999999993E-3</v>
      </c>
      <c r="U36" s="32">
        <v>8.3459999999999993E-3</v>
      </c>
      <c r="V36" s="32">
        <v>2.0625999999999999E-2</v>
      </c>
      <c r="W36" s="32">
        <v>1.7833000000000002E-2</v>
      </c>
      <c r="X36" s="32">
        <v>2.4610000000000001E-3</v>
      </c>
      <c r="Y36" s="32">
        <v>5.6899999999999995E-4</v>
      </c>
      <c r="Z36" s="32">
        <v>1.11E-4</v>
      </c>
      <c r="AA36" s="32">
        <v>1.2045E-2</v>
      </c>
      <c r="AB36" s="32">
        <v>9.2199999999999997E-4</v>
      </c>
      <c r="AC36" s="32">
        <v>2.7467999999999999E-2</v>
      </c>
      <c r="AD36" s="32">
        <v>6.8585999999999994E-2</v>
      </c>
      <c r="AE36" s="32">
        <v>5.4159999999999998E-3</v>
      </c>
      <c r="AF36" s="32">
        <v>0.280088</v>
      </c>
      <c r="AG36" s="32">
        <v>3.0479999999999999E-3</v>
      </c>
      <c r="AH36" s="32">
        <v>1.7135999999999998E-2</v>
      </c>
      <c r="AI36" s="32">
        <v>1.3439E-2</v>
      </c>
      <c r="AJ36" s="32">
        <v>3.8779999999999999E-3</v>
      </c>
      <c r="AK36" s="32">
        <v>1.4925000000000001E-2</v>
      </c>
      <c r="AL36" s="32">
        <v>0</v>
      </c>
      <c r="AM36" s="32">
        <v>7.4663999999999994E-2</v>
      </c>
      <c r="AN36" s="32">
        <v>8.8500000000000002E-3</v>
      </c>
      <c r="AO36" s="32">
        <v>8.5159999999999993E-3</v>
      </c>
      <c r="AP36" s="32">
        <v>6.8890000000000002E-3</v>
      </c>
      <c r="AQ36" s="32">
        <v>1.7458999999999999E-2</v>
      </c>
      <c r="AR36" s="32">
        <v>5.8299999999999997E-4</v>
      </c>
      <c r="AS36" s="32">
        <v>8.2979999999999998E-3</v>
      </c>
      <c r="AT36" s="32">
        <v>5.0939999999999996E-3</v>
      </c>
      <c r="AU36" s="32">
        <v>1.0107E-2</v>
      </c>
      <c r="AV36" s="32">
        <v>5.5438000000000001E-2</v>
      </c>
      <c r="AW36" s="32">
        <v>5.8170000000000001E-3</v>
      </c>
      <c r="AX36" s="32">
        <v>3.7392000000000002E-2</v>
      </c>
      <c r="AY36" s="32">
        <v>4.065E-3</v>
      </c>
      <c r="AZ36" s="32">
        <v>1.5765000000000001E-2</v>
      </c>
      <c r="BA36" s="32">
        <v>1.157E-2</v>
      </c>
      <c r="BB36" s="32">
        <v>6.7000000000000002E-5</v>
      </c>
      <c r="BC36" s="32">
        <v>9.8900000000000008E-4</v>
      </c>
      <c r="BD36" s="32">
        <v>1.1937E-2</v>
      </c>
      <c r="BE36" s="32">
        <v>2.49E-3</v>
      </c>
      <c r="BF36" s="32">
        <v>3.9900999999999999E-2</v>
      </c>
      <c r="BG36" s="32">
        <v>2.1326000000000001E-2</v>
      </c>
      <c r="BH36" s="32">
        <v>8.4069999999999995E-3</v>
      </c>
      <c r="BI36" s="32">
        <v>4.6880000000000003E-3</v>
      </c>
      <c r="BJ36" s="32">
        <v>7.6199999999999998E-4</v>
      </c>
      <c r="BK36" s="32">
        <v>1.312E-2</v>
      </c>
      <c r="BL36" s="32">
        <v>3.4610000000000001E-3</v>
      </c>
      <c r="BM36" s="32">
        <v>1.1277000000000001E-2</v>
      </c>
      <c r="BN36" s="32">
        <v>7.9579999999999998E-3</v>
      </c>
      <c r="BO36" s="32">
        <v>4.6160000000000003E-3</v>
      </c>
      <c r="BP36" s="32">
        <v>1.155E-3</v>
      </c>
      <c r="BQ36" s="32">
        <v>0</v>
      </c>
      <c r="BR36" s="33">
        <v>3.6394000000000003E-2</v>
      </c>
    </row>
    <row r="37" spans="2:70" s="23" customFormat="1" ht="12.75" customHeight="1" x14ac:dyDescent="0.2">
      <c r="B37" s="30">
        <v>30</v>
      </c>
      <c r="C37" s="40" t="s">
        <v>40</v>
      </c>
      <c r="D37" s="37">
        <v>1.621E-3</v>
      </c>
      <c r="E37" s="32">
        <v>1.0500000000000001E-2</v>
      </c>
      <c r="F37" s="32">
        <v>4.7399999999999997E-4</v>
      </c>
      <c r="G37" s="32">
        <v>5.8370000000000002E-3</v>
      </c>
      <c r="H37" s="32">
        <v>1.0548E-2</v>
      </c>
      <c r="I37" s="32">
        <v>5.2649999999999997E-3</v>
      </c>
      <c r="J37" s="32">
        <v>2.369E-3</v>
      </c>
      <c r="K37" s="32">
        <v>3.1389999999999999E-3</v>
      </c>
      <c r="L37" s="32">
        <v>6.1679999999999999E-3</v>
      </c>
      <c r="M37" s="32">
        <v>2.6259999999999999E-3</v>
      </c>
      <c r="N37" s="32">
        <v>7.9999999999999996E-6</v>
      </c>
      <c r="O37" s="32">
        <v>5.5719999999999997E-3</v>
      </c>
      <c r="P37" s="32">
        <v>9.4179999999999993E-3</v>
      </c>
      <c r="Q37" s="32">
        <v>1.3799999999999999E-4</v>
      </c>
      <c r="R37" s="32">
        <v>3.826E-3</v>
      </c>
      <c r="S37" s="32">
        <v>4.6360000000000004E-3</v>
      </c>
      <c r="T37" s="32">
        <v>6.3990000000000002E-3</v>
      </c>
      <c r="U37" s="32">
        <v>1.0889999999999999E-3</v>
      </c>
      <c r="V37" s="32">
        <v>2.1949999999999999E-3</v>
      </c>
      <c r="W37" s="32">
        <v>2.2290000000000001E-3</v>
      </c>
      <c r="X37" s="32">
        <v>1.152E-3</v>
      </c>
      <c r="Y37" s="32">
        <v>1.3199000000000001E-2</v>
      </c>
      <c r="Z37" s="32">
        <v>1.6570000000000001E-2</v>
      </c>
      <c r="AA37" s="32">
        <v>2.114E-3</v>
      </c>
      <c r="AB37" s="32">
        <v>1.3384E-2</v>
      </c>
      <c r="AC37" s="32">
        <v>3.434E-3</v>
      </c>
      <c r="AD37" s="32">
        <v>2.7659999999999998E-3</v>
      </c>
      <c r="AE37" s="32">
        <v>4.3493999999999998E-2</v>
      </c>
      <c r="AF37" s="32">
        <v>4.0419999999999996E-3</v>
      </c>
      <c r="AG37" s="32">
        <v>8.8366E-2</v>
      </c>
      <c r="AH37" s="32">
        <v>5.4349999999999997E-3</v>
      </c>
      <c r="AI37" s="32">
        <v>5.313E-3</v>
      </c>
      <c r="AJ37" s="32">
        <v>2.3633999999999999E-2</v>
      </c>
      <c r="AK37" s="32">
        <v>0</v>
      </c>
      <c r="AL37" s="32">
        <v>0</v>
      </c>
      <c r="AM37" s="32">
        <v>8.2389999999999998E-3</v>
      </c>
      <c r="AN37" s="32">
        <v>2.8300000000000001E-3</v>
      </c>
      <c r="AO37" s="32">
        <v>2.261E-3</v>
      </c>
      <c r="AP37" s="32">
        <v>5.0169999999999998E-3</v>
      </c>
      <c r="AQ37" s="32">
        <v>0</v>
      </c>
      <c r="AR37" s="32">
        <v>1.0399999999999999E-3</v>
      </c>
      <c r="AS37" s="32">
        <v>3.0000000000000001E-6</v>
      </c>
      <c r="AT37" s="32">
        <v>3.3440000000000002E-3</v>
      </c>
      <c r="AU37" s="32">
        <v>7.2420000000000002E-3</v>
      </c>
      <c r="AV37" s="32">
        <v>1.6200000000000001E-4</v>
      </c>
      <c r="AW37" s="32">
        <v>6.6299999999999996E-4</v>
      </c>
      <c r="AX37" s="32">
        <v>1.3669999999999999E-3</v>
      </c>
      <c r="AY37" s="32">
        <v>1.536E-3</v>
      </c>
      <c r="AZ37" s="32">
        <v>3.9999999999999998E-6</v>
      </c>
      <c r="BA37" s="32">
        <v>5.2560000000000003E-3</v>
      </c>
      <c r="BB37" s="32">
        <v>3.9711000000000003E-2</v>
      </c>
      <c r="BC37" s="32">
        <v>1.3999999999999999E-4</v>
      </c>
      <c r="BD37" s="32">
        <v>1.82E-3</v>
      </c>
      <c r="BE37" s="32">
        <v>4.8560000000000001E-3</v>
      </c>
      <c r="BF37" s="32">
        <v>2.0939999999999999E-3</v>
      </c>
      <c r="BG37" s="32">
        <v>8.9400000000000005E-4</v>
      </c>
      <c r="BH37" s="32">
        <v>1.9729999999999999E-3</v>
      </c>
      <c r="BI37" s="32">
        <v>4.614E-3</v>
      </c>
      <c r="BJ37" s="32">
        <v>2.4000000000000001E-5</v>
      </c>
      <c r="BK37" s="32">
        <v>1.9000000000000001E-4</v>
      </c>
      <c r="BL37" s="32">
        <v>4.6299999999999998E-4</v>
      </c>
      <c r="BM37" s="32">
        <v>1.67E-3</v>
      </c>
      <c r="BN37" s="32">
        <v>1.317E-3</v>
      </c>
      <c r="BO37" s="32">
        <v>5.5100000000000001E-3</v>
      </c>
      <c r="BP37" s="32">
        <v>5.1489999999999999E-3</v>
      </c>
      <c r="BQ37" s="32">
        <v>0</v>
      </c>
      <c r="BR37" s="33">
        <v>4.9839999999999997E-3</v>
      </c>
    </row>
    <row r="38" spans="2:70" s="23" customFormat="1" ht="12.75" customHeight="1" x14ac:dyDescent="0.2">
      <c r="B38" s="30">
        <v>31</v>
      </c>
      <c r="C38" s="40" t="s">
        <v>41</v>
      </c>
      <c r="D38" s="37">
        <v>1.0643E-2</v>
      </c>
      <c r="E38" s="32">
        <v>3.5739999999999999E-3</v>
      </c>
      <c r="F38" s="32">
        <v>1.1244000000000001E-2</v>
      </c>
      <c r="G38" s="32">
        <v>7.1479999999999998E-3</v>
      </c>
      <c r="H38" s="32">
        <v>2.9704000000000001E-2</v>
      </c>
      <c r="I38" s="32">
        <v>1.6752E-2</v>
      </c>
      <c r="J38" s="32">
        <v>3.0134000000000001E-2</v>
      </c>
      <c r="K38" s="32">
        <v>2.5076999999999999E-2</v>
      </c>
      <c r="L38" s="32">
        <v>2.3251999999999998E-2</v>
      </c>
      <c r="M38" s="32">
        <v>1.8610000000000002E-2</v>
      </c>
      <c r="N38" s="32">
        <v>1.5432E-2</v>
      </c>
      <c r="O38" s="32">
        <v>2.0677000000000001E-2</v>
      </c>
      <c r="P38" s="32">
        <v>1.3802999999999999E-2</v>
      </c>
      <c r="Q38" s="32">
        <v>5.1120000000000002E-3</v>
      </c>
      <c r="R38" s="32">
        <v>6.7591999999999999E-2</v>
      </c>
      <c r="S38" s="32">
        <v>6.2316000000000003E-2</v>
      </c>
      <c r="T38" s="32">
        <v>1.6024E-2</v>
      </c>
      <c r="U38" s="32">
        <v>7.8840000000000004E-3</v>
      </c>
      <c r="V38" s="32">
        <v>1.3684E-2</v>
      </c>
      <c r="W38" s="32">
        <v>1.9813999999999998E-2</v>
      </c>
      <c r="X38" s="32">
        <v>3.2568E-2</v>
      </c>
      <c r="Y38" s="32">
        <v>4.0787999999999998E-2</v>
      </c>
      <c r="Z38" s="32">
        <v>4.3937999999999998E-2</v>
      </c>
      <c r="AA38" s="32">
        <v>3.3391999999999998E-2</v>
      </c>
      <c r="AB38" s="32">
        <v>2.4251999999999999E-2</v>
      </c>
      <c r="AC38" s="32">
        <v>8.6490000000000004E-3</v>
      </c>
      <c r="AD38" s="32">
        <v>6.9040000000000004E-3</v>
      </c>
      <c r="AE38" s="32">
        <v>1.2345E-2</v>
      </c>
      <c r="AF38" s="32">
        <v>1.3306999999999999E-2</v>
      </c>
      <c r="AG38" s="32">
        <v>7.9550000000000003E-3</v>
      </c>
      <c r="AH38" s="32">
        <v>1.8168E-2</v>
      </c>
      <c r="AI38" s="32">
        <v>8.8400000000000002E-4</v>
      </c>
      <c r="AJ38" s="32">
        <v>7.195E-3</v>
      </c>
      <c r="AK38" s="32">
        <v>0</v>
      </c>
      <c r="AL38" s="32">
        <v>0</v>
      </c>
      <c r="AM38" s="32">
        <v>6.9179999999999997E-3</v>
      </c>
      <c r="AN38" s="32">
        <v>4.0369999999999998E-3</v>
      </c>
      <c r="AO38" s="32">
        <v>2.6537999999999999E-2</v>
      </c>
      <c r="AP38" s="32">
        <v>6.7809999999999997E-3</v>
      </c>
      <c r="AQ38" s="32">
        <v>9.299E-3</v>
      </c>
      <c r="AR38" s="32">
        <v>7.5849999999999997E-3</v>
      </c>
      <c r="AS38" s="32">
        <v>7.4799999999999997E-4</v>
      </c>
      <c r="AT38" s="32">
        <v>1.2979999999999999E-3</v>
      </c>
      <c r="AU38" s="32">
        <v>2.4650000000000002E-3</v>
      </c>
      <c r="AV38" s="32">
        <v>2.9E-5</v>
      </c>
      <c r="AW38" s="32">
        <v>1.3309999999999999E-3</v>
      </c>
      <c r="AX38" s="32">
        <v>1.91E-3</v>
      </c>
      <c r="AY38" s="32">
        <v>1.9680000000000001E-3</v>
      </c>
      <c r="AZ38" s="32">
        <v>4.6499999999999996E-3</v>
      </c>
      <c r="BA38" s="32">
        <v>1.0488000000000001E-2</v>
      </c>
      <c r="BB38" s="32">
        <v>8.6090000000000003E-3</v>
      </c>
      <c r="BC38" s="32">
        <v>2.4699999999999999E-4</v>
      </c>
      <c r="BD38" s="32">
        <v>0</v>
      </c>
      <c r="BE38" s="32">
        <v>6.6360000000000004E-3</v>
      </c>
      <c r="BF38" s="32">
        <v>1.7129999999999999E-3</v>
      </c>
      <c r="BG38" s="32">
        <v>4.7270000000000003E-3</v>
      </c>
      <c r="BH38" s="32">
        <v>3.0100000000000001E-3</v>
      </c>
      <c r="BI38" s="32">
        <v>3.1967000000000002E-2</v>
      </c>
      <c r="BJ38" s="32">
        <v>4.2403000000000003E-2</v>
      </c>
      <c r="BK38" s="32">
        <v>9.5969999999999996E-3</v>
      </c>
      <c r="BL38" s="32">
        <v>1.0820000000000001E-3</v>
      </c>
      <c r="BM38" s="32">
        <v>4.2839999999999996E-3</v>
      </c>
      <c r="BN38" s="32">
        <v>1.0277E-2</v>
      </c>
      <c r="BO38" s="32">
        <v>1.4981E-2</v>
      </c>
      <c r="BP38" s="32">
        <v>1.0160000000000001E-2</v>
      </c>
      <c r="BQ38" s="32">
        <v>0</v>
      </c>
      <c r="BR38" s="33">
        <v>1.3308E-2</v>
      </c>
    </row>
    <row r="39" spans="2:70" s="23" customFormat="1" ht="12.75" customHeight="1" x14ac:dyDescent="0.2">
      <c r="B39" s="30">
        <v>32</v>
      </c>
      <c r="C39" s="40" t="s">
        <v>42</v>
      </c>
      <c r="D39" s="37">
        <v>8.0740999999999993E-2</v>
      </c>
      <c r="E39" s="32">
        <v>3.3340000000000002E-3</v>
      </c>
      <c r="F39" s="32">
        <v>2.0159E-2</v>
      </c>
      <c r="G39" s="32">
        <v>3.3379999999999998E-3</v>
      </c>
      <c r="H39" s="32">
        <v>6.7099999999999998E-3</v>
      </c>
      <c r="I39" s="32">
        <v>2.9860000000000001E-2</v>
      </c>
      <c r="J39" s="32">
        <v>3.8814000000000001E-2</v>
      </c>
      <c r="K39" s="32">
        <v>6.3920000000000005E-2</v>
      </c>
      <c r="L39" s="32">
        <v>4.2629E-2</v>
      </c>
      <c r="M39" s="32">
        <v>9.6943000000000001E-2</v>
      </c>
      <c r="N39" s="32">
        <v>3.98E-3</v>
      </c>
      <c r="O39" s="32">
        <v>6.3480000000000003E-3</v>
      </c>
      <c r="P39" s="32">
        <v>4.5510000000000004E-3</v>
      </c>
      <c r="Q39" s="32">
        <v>1.8699999999999999E-3</v>
      </c>
      <c r="R39" s="32">
        <v>1.2509999999999999E-3</v>
      </c>
      <c r="S39" s="32">
        <v>1.3984E-2</v>
      </c>
      <c r="T39" s="32">
        <v>2.5055000000000001E-2</v>
      </c>
      <c r="U39" s="32">
        <v>4.5110000000000003E-3</v>
      </c>
      <c r="V39" s="32">
        <v>1.823E-3</v>
      </c>
      <c r="W39" s="32">
        <v>1.5651000000000002E-2</v>
      </c>
      <c r="X39" s="32">
        <v>4.6940000000000003E-3</v>
      </c>
      <c r="Y39" s="32">
        <v>7.378E-3</v>
      </c>
      <c r="Z39" s="32">
        <v>6.7910000000000002E-3</v>
      </c>
      <c r="AA39" s="32">
        <v>2.2078E-2</v>
      </c>
      <c r="AB39" s="32">
        <v>2.8159999999999999E-3</v>
      </c>
      <c r="AC39" s="32">
        <v>2.1320000000000002E-3</v>
      </c>
      <c r="AD39" s="32">
        <v>2.7820000000000002E-3</v>
      </c>
      <c r="AE39" s="32">
        <v>4.6990000000000001E-3</v>
      </c>
      <c r="AF39" s="32">
        <v>1.0477E-2</v>
      </c>
      <c r="AG39" s="32">
        <v>6.8999999999999999E-3</v>
      </c>
      <c r="AH39" s="32">
        <v>4.9069999999999999E-3</v>
      </c>
      <c r="AI39" s="32">
        <v>4.8669999999999998E-3</v>
      </c>
      <c r="AJ39" s="32">
        <v>1.0145E-2</v>
      </c>
      <c r="AK39" s="32">
        <v>0</v>
      </c>
      <c r="AL39" s="32">
        <v>0</v>
      </c>
      <c r="AM39" s="32">
        <v>5.3540000000000003E-3</v>
      </c>
      <c r="AN39" s="32">
        <v>2.1410000000000001E-3</v>
      </c>
      <c r="AO39" s="32">
        <v>5.0396999999999997E-2</v>
      </c>
      <c r="AP39" s="32">
        <v>4.9919999999999999E-3</v>
      </c>
      <c r="AQ39" s="32">
        <v>5.9940000000000002E-3</v>
      </c>
      <c r="AR39" s="32">
        <v>4.0619999999999996E-3</v>
      </c>
      <c r="AS39" s="32">
        <v>5.7399999999999997E-4</v>
      </c>
      <c r="AT39" s="32">
        <v>1.1379999999999999E-3</v>
      </c>
      <c r="AU39" s="32">
        <v>3.5140000000000002E-3</v>
      </c>
      <c r="AV39" s="32">
        <v>1.0399999999999999E-4</v>
      </c>
      <c r="AW39" s="32">
        <v>2.9380000000000001E-3</v>
      </c>
      <c r="AX39" s="32">
        <v>2.823E-3</v>
      </c>
      <c r="AY39" s="32">
        <v>8.5719999999999998E-3</v>
      </c>
      <c r="AZ39" s="32">
        <v>4.7930000000000004E-3</v>
      </c>
      <c r="BA39" s="32">
        <v>6.7029999999999998E-3</v>
      </c>
      <c r="BB39" s="32">
        <v>4.4330000000000003E-3</v>
      </c>
      <c r="BC39" s="32">
        <v>6.5600000000000001E-4</v>
      </c>
      <c r="BD39" s="32">
        <v>2.1999999999999999E-5</v>
      </c>
      <c r="BE39" s="32">
        <v>7.0109999999999999E-3</v>
      </c>
      <c r="BF39" s="32">
        <v>2.042E-3</v>
      </c>
      <c r="BG39" s="32">
        <v>5.6490000000000004E-3</v>
      </c>
      <c r="BH39" s="32">
        <v>2.696E-3</v>
      </c>
      <c r="BI39" s="32">
        <v>1.9508999999999999E-2</v>
      </c>
      <c r="BJ39" s="32">
        <v>2.5187000000000001E-2</v>
      </c>
      <c r="BK39" s="32">
        <v>7.9550000000000003E-3</v>
      </c>
      <c r="BL39" s="32">
        <v>1.15E-3</v>
      </c>
      <c r="BM39" s="32">
        <v>7.9229999999999995E-3</v>
      </c>
      <c r="BN39" s="32">
        <v>1.465E-2</v>
      </c>
      <c r="BO39" s="32">
        <v>1.3924000000000001E-2</v>
      </c>
      <c r="BP39" s="32">
        <v>1.3927999999999999E-2</v>
      </c>
      <c r="BQ39" s="32">
        <v>0</v>
      </c>
      <c r="BR39" s="33">
        <v>1.2298999999999999E-2</v>
      </c>
    </row>
    <row r="40" spans="2:70" s="23" customFormat="1" ht="12.75" customHeight="1" x14ac:dyDescent="0.2">
      <c r="B40" s="30">
        <v>33</v>
      </c>
      <c r="C40" s="40" t="s">
        <v>43</v>
      </c>
      <c r="D40" s="37">
        <v>2.1840000000000002E-3</v>
      </c>
      <c r="E40" s="32">
        <v>2.2290000000000001E-3</v>
      </c>
      <c r="F40" s="32">
        <v>5.6270000000000001E-3</v>
      </c>
      <c r="G40" s="32">
        <v>3.0308000000000002E-2</v>
      </c>
      <c r="H40" s="32">
        <v>4.1846000000000001E-2</v>
      </c>
      <c r="I40" s="32">
        <v>2.1361999999999999E-2</v>
      </c>
      <c r="J40" s="32">
        <v>5.5381E-2</v>
      </c>
      <c r="K40" s="32">
        <v>3.6346000000000003E-2</v>
      </c>
      <c r="L40" s="32">
        <v>3.9286000000000001E-2</v>
      </c>
      <c r="M40" s="32">
        <v>2.0312E-2</v>
      </c>
      <c r="N40" s="32">
        <v>5.0292999999999997E-2</v>
      </c>
      <c r="O40" s="32">
        <v>5.0182999999999998E-2</v>
      </c>
      <c r="P40" s="32">
        <v>2.0479000000000001E-2</v>
      </c>
      <c r="Q40" s="32">
        <v>2.4095999999999999E-2</v>
      </c>
      <c r="R40" s="32">
        <v>2.6228000000000001E-2</v>
      </c>
      <c r="S40" s="32">
        <v>7.6547000000000004E-2</v>
      </c>
      <c r="T40" s="32">
        <v>6.5464999999999995E-2</v>
      </c>
      <c r="U40" s="32">
        <v>1.9154000000000001E-2</v>
      </c>
      <c r="V40" s="32">
        <v>3.7187999999999999E-2</v>
      </c>
      <c r="W40" s="32">
        <v>4.5023000000000001E-2</v>
      </c>
      <c r="X40" s="32">
        <v>3.3839000000000001E-2</v>
      </c>
      <c r="Y40" s="32">
        <v>9.1819999999999992E-3</v>
      </c>
      <c r="Z40" s="32">
        <v>1.1767E-2</v>
      </c>
      <c r="AA40" s="32">
        <v>4.3527000000000003E-2</v>
      </c>
      <c r="AB40" s="32">
        <v>1.5261E-2</v>
      </c>
      <c r="AC40" s="32">
        <v>4.5180000000000003E-3</v>
      </c>
      <c r="AD40" s="32">
        <v>2.0049999999999998E-3</v>
      </c>
      <c r="AE40" s="32">
        <v>4.0409E-2</v>
      </c>
      <c r="AF40" s="32">
        <v>1.3840999999999999E-2</v>
      </c>
      <c r="AG40" s="32">
        <v>1.0534999999999999E-2</v>
      </c>
      <c r="AH40" s="32">
        <v>9.8288E-2</v>
      </c>
      <c r="AI40" s="32">
        <v>8.7039999999999999E-3</v>
      </c>
      <c r="AJ40" s="32">
        <v>6.6481999999999999E-2</v>
      </c>
      <c r="AK40" s="32">
        <v>4.9750000000000003E-3</v>
      </c>
      <c r="AL40" s="32">
        <v>0</v>
      </c>
      <c r="AM40" s="32">
        <v>3.6032000000000002E-2</v>
      </c>
      <c r="AN40" s="32">
        <v>2.0976999999999999E-2</v>
      </c>
      <c r="AO40" s="32">
        <v>4.437E-3</v>
      </c>
      <c r="AP40" s="32">
        <v>1.9789999999999999E-2</v>
      </c>
      <c r="AQ40" s="32">
        <v>6.2179999999999996E-3</v>
      </c>
      <c r="AR40" s="32">
        <v>1.5869000000000001E-2</v>
      </c>
      <c r="AS40" s="32">
        <v>1.1479999999999999E-3</v>
      </c>
      <c r="AT40" s="32">
        <v>1.7730000000000001E-3</v>
      </c>
      <c r="AU40" s="32">
        <v>4.2649999999999997E-3</v>
      </c>
      <c r="AV40" s="32">
        <v>4.3399999999999998E-4</v>
      </c>
      <c r="AW40" s="32">
        <v>3.2469999999999999E-3</v>
      </c>
      <c r="AX40" s="32">
        <v>1.1929E-2</v>
      </c>
      <c r="AY40" s="32">
        <v>7.9559999999999995E-3</v>
      </c>
      <c r="AZ40" s="32">
        <v>9.3010000000000002E-3</v>
      </c>
      <c r="BA40" s="32">
        <v>1.4963000000000001E-2</v>
      </c>
      <c r="BB40" s="32">
        <v>4.8225999999999998E-2</v>
      </c>
      <c r="BC40" s="32">
        <v>2.784E-3</v>
      </c>
      <c r="BD40" s="32">
        <v>1.1136E-2</v>
      </c>
      <c r="BE40" s="32">
        <v>9.3939999999999996E-3</v>
      </c>
      <c r="BF40" s="32">
        <v>1.157E-3</v>
      </c>
      <c r="BG40" s="32">
        <v>1.634E-3</v>
      </c>
      <c r="BH40" s="32">
        <v>1.6509999999999999E-3</v>
      </c>
      <c r="BI40" s="32">
        <v>3.323E-3</v>
      </c>
      <c r="BJ40" s="32">
        <v>1.0460000000000001E-3</v>
      </c>
      <c r="BK40" s="32">
        <v>8.1599999999999999E-4</v>
      </c>
      <c r="BL40" s="32">
        <v>9.8499999999999998E-4</v>
      </c>
      <c r="BM40" s="32">
        <v>3.9139999999999999E-3</v>
      </c>
      <c r="BN40" s="32">
        <v>7.7330000000000003E-3</v>
      </c>
      <c r="BO40" s="32">
        <v>8.3840000000000008E-3</v>
      </c>
      <c r="BP40" s="32">
        <v>9.3699999999999999E-3</v>
      </c>
      <c r="BQ40" s="32">
        <v>0</v>
      </c>
      <c r="BR40" s="33">
        <v>1.9192000000000001E-2</v>
      </c>
    </row>
    <row r="41" spans="2:70" s="23" customFormat="1" ht="12.75" customHeight="1" x14ac:dyDescent="0.2">
      <c r="B41" s="30">
        <v>34</v>
      </c>
      <c r="C41" s="40" t="s">
        <v>44</v>
      </c>
      <c r="D41" s="37">
        <v>0</v>
      </c>
      <c r="E41" s="32">
        <v>1.47E-4</v>
      </c>
      <c r="F41" s="32">
        <v>2.5399999999999999E-4</v>
      </c>
      <c r="G41" s="32">
        <v>0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9.8499999999999998E-4</v>
      </c>
      <c r="R41" s="32">
        <v>2.5000000000000001E-5</v>
      </c>
      <c r="S41" s="32">
        <v>0</v>
      </c>
      <c r="T41" s="32">
        <v>0</v>
      </c>
      <c r="U41" s="32">
        <v>4.3300000000000001E-4</v>
      </c>
      <c r="V41" s="32">
        <v>0</v>
      </c>
      <c r="W41" s="32">
        <v>0</v>
      </c>
      <c r="X41" s="32">
        <v>0</v>
      </c>
      <c r="Y41" s="32">
        <v>0</v>
      </c>
      <c r="Z41" s="32">
        <v>0</v>
      </c>
      <c r="AA41" s="32">
        <v>0</v>
      </c>
      <c r="AB41" s="32">
        <v>0</v>
      </c>
      <c r="AC41" s="32">
        <v>1.5999999999999999E-5</v>
      </c>
      <c r="AD41" s="32">
        <v>0</v>
      </c>
      <c r="AE41" s="32">
        <v>0</v>
      </c>
      <c r="AF41" s="32">
        <v>0</v>
      </c>
      <c r="AG41" s="32">
        <v>0</v>
      </c>
      <c r="AH41" s="32">
        <v>0</v>
      </c>
      <c r="AI41" s="32">
        <v>9.9999999999999995E-7</v>
      </c>
      <c r="AJ41" s="32">
        <v>9.9999999999999995E-7</v>
      </c>
      <c r="AK41" s="32">
        <v>0</v>
      </c>
      <c r="AL41" s="32">
        <v>0</v>
      </c>
      <c r="AM41" s="32">
        <v>0</v>
      </c>
      <c r="AN41" s="32">
        <v>1.4369999999999999E-3</v>
      </c>
      <c r="AO41" s="32">
        <v>3.1999999999999999E-5</v>
      </c>
      <c r="AP41" s="32">
        <v>0</v>
      </c>
      <c r="AQ41" s="32">
        <v>0</v>
      </c>
      <c r="AR41" s="32">
        <v>0</v>
      </c>
      <c r="AS41" s="32">
        <v>9.9999999999999995E-7</v>
      </c>
      <c r="AT41" s="32">
        <v>0</v>
      </c>
      <c r="AU41" s="32">
        <v>0</v>
      </c>
      <c r="AV41" s="32">
        <v>0</v>
      </c>
      <c r="AW41" s="32">
        <v>0</v>
      </c>
      <c r="AX41" s="32">
        <v>8.4999999999999995E-4</v>
      </c>
      <c r="AY41" s="32">
        <v>1.8E-5</v>
      </c>
      <c r="AZ41" s="32">
        <v>0</v>
      </c>
      <c r="BA41" s="32">
        <v>3.1999999999999999E-5</v>
      </c>
      <c r="BB41" s="32">
        <v>2.019E-3</v>
      </c>
      <c r="BC41" s="32">
        <v>0</v>
      </c>
      <c r="BD41" s="32">
        <v>3.271E-3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0</v>
      </c>
      <c r="BN41" s="32">
        <v>0</v>
      </c>
      <c r="BO41" s="32">
        <v>0</v>
      </c>
      <c r="BP41" s="32">
        <v>0</v>
      </c>
      <c r="BQ41" s="32">
        <v>0</v>
      </c>
      <c r="BR41" s="33">
        <v>8.2000000000000001E-5</v>
      </c>
    </row>
    <row r="42" spans="2:70" s="23" customFormat="1" ht="12.75" customHeight="1" x14ac:dyDescent="0.2">
      <c r="B42" s="30">
        <v>35</v>
      </c>
      <c r="C42" s="40" t="s">
        <v>45</v>
      </c>
      <c r="D42" s="37">
        <v>0</v>
      </c>
      <c r="E42" s="32">
        <v>0</v>
      </c>
      <c r="F42" s="32">
        <v>7.2800000000000002E-4</v>
      </c>
      <c r="G42" s="32">
        <v>0</v>
      </c>
      <c r="H42" s="32">
        <v>0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32">
        <v>0</v>
      </c>
      <c r="O42" s="32">
        <v>0</v>
      </c>
      <c r="P42" s="32">
        <v>0</v>
      </c>
      <c r="Q42" s="32">
        <v>1.9799999999999999E-4</v>
      </c>
      <c r="R42" s="32">
        <v>3.9999999999999998E-6</v>
      </c>
      <c r="S42" s="32">
        <v>0</v>
      </c>
      <c r="T42" s="32">
        <v>0</v>
      </c>
      <c r="U42" s="32">
        <v>4.1E-5</v>
      </c>
      <c r="V42" s="32">
        <v>0</v>
      </c>
      <c r="W42" s="32">
        <v>0</v>
      </c>
      <c r="X42" s="32">
        <v>0</v>
      </c>
      <c r="Y42" s="32">
        <v>0</v>
      </c>
      <c r="Z42" s="32">
        <v>0</v>
      </c>
      <c r="AA42" s="32">
        <v>0</v>
      </c>
      <c r="AB42" s="32">
        <v>0</v>
      </c>
      <c r="AC42" s="32">
        <v>1.9999999999999999E-6</v>
      </c>
      <c r="AD42" s="32">
        <v>0</v>
      </c>
      <c r="AE42" s="32">
        <v>3.0000000000000001E-5</v>
      </c>
      <c r="AF42" s="32">
        <v>1.76E-4</v>
      </c>
      <c r="AG42" s="32">
        <v>0</v>
      </c>
      <c r="AH42" s="32">
        <v>0</v>
      </c>
      <c r="AI42" s="32">
        <v>0</v>
      </c>
      <c r="AJ42" s="32">
        <v>6.0000000000000002E-6</v>
      </c>
      <c r="AK42" s="32">
        <v>0</v>
      </c>
      <c r="AL42" s="32">
        <v>0</v>
      </c>
      <c r="AM42" s="32">
        <v>0</v>
      </c>
      <c r="AN42" s="32">
        <v>6.509E-3</v>
      </c>
      <c r="AO42" s="32">
        <v>1.26E-4</v>
      </c>
      <c r="AP42" s="32">
        <v>9.2390000000000007E-3</v>
      </c>
      <c r="AQ42" s="32">
        <v>1.1410000000000001E-3</v>
      </c>
      <c r="AR42" s="32">
        <v>1.243E-3</v>
      </c>
      <c r="AS42" s="32">
        <v>6.0000000000000002E-6</v>
      </c>
      <c r="AT42" s="32">
        <v>6.6200000000000005E-4</v>
      </c>
      <c r="AU42" s="32">
        <v>3.0140000000000002E-3</v>
      </c>
      <c r="AV42" s="32">
        <v>4.8999999999999998E-5</v>
      </c>
      <c r="AW42" s="32">
        <v>5.9500000000000004E-4</v>
      </c>
      <c r="AX42" s="32">
        <v>3.336E-3</v>
      </c>
      <c r="AY42" s="32">
        <v>1.8209999999999999E-3</v>
      </c>
      <c r="AZ42" s="32">
        <v>3.6189999999999998E-3</v>
      </c>
      <c r="BA42" s="32">
        <v>3.5100000000000002E-4</v>
      </c>
      <c r="BB42" s="32">
        <v>0</v>
      </c>
      <c r="BC42" s="32">
        <v>0</v>
      </c>
      <c r="BD42" s="32">
        <v>3.2085000000000002E-2</v>
      </c>
      <c r="BE42" s="32">
        <v>3.5599999999999998E-4</v>
      </c>
      <c r="BF42" s="32">
        <v>5.7499999999999999E-4</v>
      </c>
      <c r="BG42" s="32">
        <v>7.3999999999999996E-5</v>
      </c>
      <c r="BH42" s="32">
        <v>2.5799999999999998E-4</v>
      </c>
      <c r="BI42" s="32">
        <v>0</v>
      </c>
      <c r="BJ42" s="32">
        <v>2.6999999999999999E-5</v>
      </c>
      <c r="BK42" s="32">
        <v>1.0000000000000001E-5</v>
      </c>
      <c r="BL42" s="32">
        <v>8.0000000000000007E-5</v>
      </c>
      <c r="BM42" s="32">
        <v>5.3000000000000001E-5</v>
      </c>
      <c r="BN42" s="32">
        <v>4.6280000000000002E-3</v>
      </c>
      <c r="BO42" s="32">
        <v>0</v>
      </c>
      <c r="BP42" s="32">
        <v>0</v>
      </c>
      <c r="BQ42" s="32">
        <v>0</v>
      </c>
      <c r="BR42" s="33">
        <v>2.72E-4</v>
      </c>
    </row>
    <row r="43" spans="2:70" s="23" customFormat="1" ht="12.75" customHeight="1" x14ac:dyDescent="0.2">
      <c r="B43" s="30">
        <v>36</v>
      </c>
      <c r="C43" s="40" t="s">
        <v>46</v>
      </c>
      <c r="D43" s="37">
        <v>1.9999999999999999E-6</v>
      </c>
      <c r="E43" s="32">
        <v>5.8900000000000001E-4</v>
      </c>
      <c r="F43" s="32">
        <v>6.4283000000000007E-2</v>
      </c>
      <c r="G43" s="32">
        <v>7.6499999999999995E-4</v>
      </c>
      <c r="H43" s="32">
        <v>2.049E-3</v>
      </c>
      <c r="I43" s="32">
        <v>5.8200000000000005E-4</v>
      </c>
      <c r="J43" s="32">
        <v>2.7659999999999998E-3</v>
      </c>
      <c r="K43" s="32">
        <v>5.4100000000000003E-4</v>
      </c>
      <c r="L43" s="32">
        <v>6.7100000000000005E-4</v>
      </c>
      <c r="M43" s="32">
        <v>6.6399999999999999E-4</v>
      </c>
      <c r="N43" s="32">
        <v>1.2539999999999999E-3</v>
      </c>
      <c r="O43" s="32">
        <v>7.8999999999999996E-5</v>
      </c>
      <c r="P43" s="32">
        <v>0</v>
      </c>
      <c r="Q43" s="32">
        <v>7.0169999999999998E-3</v>
      </c>
      <c r="R43" s="32">
        <v>8.34E-4</v>
      </c>
      <c r="S43" s="32">
        <v>2.02E-4</v>
      </c>
      <c r="T43" s="32">
        <v>9.2999999999999997E-5</v>
      </c>
      <c r="U43" s="32">
        <v>4.7190000000000001E-3</v>
      </c>
      <c r="V43" s="32">
        <v>7.5600000000000005E-4</v>
      </c>
      <c r="W43" s="32">
        <v>7.2960000000000004E-3</v>
      </c>
      <c r="X43" s="32">
        <v>5.7749999999999998E-3</v>
      </c>
      <c r="Y43" s="32">
        <v>3.8699999999999997E-4</v>
      </c>
      <c r="Z43" s="32">
        <v>8.3600000000000005E-4</v>
      </c>
      <c r="AA43" s="32">
        <v>1.1659999999999999E-3</v>
      </c>
      <c r="AB43" s="32">
        <v>2.954E-3</v>
      </c>
      <c r="AC43" s="32">
        <v>1.013E-3</v>
      </c>
      <c r="AD43" s="32">
        <v>2.9300000000000002E-4</v>
      </c>
      <c r="AE43" s="32">
        <v>9.7000000000000005E-4</v>
      </c>
      <c r="AF43" s="32">
        <v>1.46E-4</v>
      </c>
      <c r="AG43" s="32">
        <v>1.645E-3</v>
      </c>
      <c r="AH43" s="32">
        <v>1.0233000000000001E-2</v>
      </c>
      <c r="AI43" s="32">
        <v>3.1150000000000001E-3</v>
      </c>
      <c r="AJ43" s="32">
        <v>0.11645</v>
      </c>
      <c r="AK43" s="32">
        <v>1.5165E-2</v>
      </c>
      <c r="AL43" s="32">
        <v>0</v>
      </c>
      <c r="AM43" s="32">
        <v>0.22187699999999999</v>
      </c>
      <c r="AN43" s="32">
        <v>1.9250000000000001E-3</v>
      </c>
      <c r="AO43" s="32">
        <v>5.0699999999999996E-4</v>
      </c>
      <c r="AP43" s="32">
        <v>1.1646999999999999E-2</v>
      </c>
      <c r="AQ43" s="32">
        <v>2.0939999999999999E-3</v>
      </c>
      <c r="AR43" s="32">
        <v>6.914E-3</v>
      </c>
      <c r="AS43" s="32">
        <v>1.02E-4</v>
      </c>
      <c r="AT43" s="32">
        <v>2.1710000000000002E-3</v>
      </c>
      <c r="AU43" s="32">
        <v>8.6300000000000005E-4</v>
      </c>
      <c r="AV43" s="32">
        <v>2.0100000000000001E-4</v>
      </c>
      <c r="AW43" s="32">
        <v>2.7899999999999999E-3</v>
      </c>
      <c r="AX43" s="32">
        <v>7.6049999999999998E-3</v>
      </c>
      <c r="AY43" s="32">
        <v>2.9710000000000001E-3</v>
      </c>
      <c r="AZ43" s="32">
        <v>1.129E-3</v>
      </c>
      <c r="BA43" s="32">
        <v>3.3990000000000001E-3</v>
      </c>
      <c r="BB43" s="32">
        <v>8.5909999999999997E-3</v>
      </c>
      <c r="BC43" s="32">
        <v>6.2399999999999999E-4</v>
      </c>
      <c r="BD43" s="32">
        <v>3.9649999999999998E-3</v>
      </c>
      <c r="BE43" s="32">
        <v>2.4600000000000002E-4</v>
      </c>
      <c r="BF43" s="32">
        <v>2.1719999999999999E-3</v>
      </c>
      <c r="BG43" s="32">
        <v>1.44E-4</v>
      </c>
      <c r="BH43" s="32">
        <v>5.0500000000000002E-4</v>
      </c>
      <c r="BI43" s="32">
        <v>1.0629999999999999E-3</v>
      </c>
      <c r="BJ43" s="32">
        <v>1.304E-3</v>
      </c>
      <c r="BK43" s="32">
        <v>5.44E-4</v>
      </c>
      <c r="BL43" s="32">
        <v>4.0379999999999999E-3</v>
      </c>
      <c r="BM43" s="32">
        <v>1.797E-3</v>
      </c>
      <c r="BN43" s="32">
        <v>1.454E-3</v>
      </c>
      <c r="BO43" s="32">
        <v>6.4000000000000005E-4</v>
      </c>
      <c r="BP43" s="32">
        <v>1.361E-3</v>
      </c>
      <c r="BQ43" s="32">
        <v>0</v>
      </c>
      <c r="BR43" s="33">
        <v>8.0750000000000006E-3</v>
      </c>
    </row>
    <row r="44" spans="2:70" s="23" customFormat="1" ht="12.75" customHeight="1" x14ac:dyDescent="0.2">
      <c r="B44" s="30">
        <v>37</v>
      </c>
      <c r="C44" s="40" t="s">
        <v>47</v>
      </c>
      <c r="D44" s="37">
        <v>0</v>
      </c>
      <c r="E44" s="32">
        <v>3.6999999999999998E-5</v>
      </c>
      <c r="F44" s="32">
        <v>3.2000000000000003E-4</v>
      </c>
      <c r="G44" s="32">
        <v>1.1839999999999999E-3</v>
      </c>
      <c r="H44" s="32">
        <v>6.8900000000000005E-4</v>
      </c>
      <c r="I44" s="32">
        <v>0</v>
      </c>
      <c r="J44" s="32">
        <v>0</v>
      </c>
      <c r="K44" s="32">
        <v>0</v>
      </c>
      <c r="L44" s="32">
        <v>5.8699999999999996E-4</v>
      </c>
      <c r="M44" s="32">
        <v>0</v>
      </c>
      <c r="N44" s="32">
        <v>0</v>
      </c>
      <c r="O44" s="32">
        <v>0</v>
      </c>
      <c r="P44" s="32">
        <v>0</v>
      </c>
      <c r="Q44" s="32">
        <v>1.8599999999999999E-4</v>
      </c>
      <c r="R44" s="32">
        <v>6.9999999999999999E-6</v>
      </c>
      <c r="S44" s="32">
        <v>0</v>
      </c>
      <c r="T44" s="32">
        <v>0</v>
      </c>
      <c r="U44" s="32">
        <v>1.44E-4</v>
      </c>
      <c r="V44" s="32">
        <v>0</v>
      </c>
      <c r="W44" s="32">
        <v>0</v>
      </c>
      <c r="X44" s="32">
        <v>0</v>
      </c>
      <c r="Y44" s="32">
        <v>0</v>
      </c>
      <c r="Z44" s="32">
        <v>0</v>
      </c>
      <c r="AA44" s="32">
        <v>6.1499999999999999E-4</v>
      </c>
      <c r="AB44" s="32">
        <v>3.0000000000000001E-6</v>
      </c>
      <c r="AC44" s="32">
        <v>1.6999999999999999E-3</v>
      </c>
      <c r="AD44" s="32">
        <v>0</v>
      </c>
      <c r="AE44" s="32">
        <v>5.1199999999999998E-4</v>
      </c>
      <c r="AF44" s="32">
        <v>2.467E-3</v>
      </c>
      <c r="AG44" s="32">
        <v>1.529E-3</v>
      </c>
      <c r="AH44" s="32">
        <v>4.0090000000000004E-3</v>
      </c>
      <c r="AI44" s="32">
        <v>1.8240000000000001E-3</v>
      </c>
      <c r="AJ44" s="32">
        <v>1.6799999999999999E-4</v>
      </c>
      <c r="AK44" s="32">
        <v>0</v>
      </c>
      <c r="AL44" s="32">
        <v>0</v>
      </c>
      <c r="AM44" s="32">
        <v>0</v>
      </c>
      <c r="AN44" s="32">
        <v>0.13702400000000001</v>
      </c>
      <c r="AO44" s="32">
        <v>1.7179999999999999E-3</v>
      </c>
      <c r="AP44" s="32">
        <v>2.2160000000000001E-3</v>
      </c>
      <c r="AQ44" s="32">
        <v>7.4600000000000003E-4</v>
      </c>
      <c r="AR44" s="32">
        <v>8.1499999999999997E-4</v>
      </c>
      <c r="AS44" s="32">
        <v>1.98E-3</v>
      </c>
      <c r="AT44" s="32">
        <v>8.6399999999999997E-4</v>
      </c>
      <c r="AU44" s="32">
        <v>2.542E-3</v>
      </c>
      <c r="AV44" s="32">
        <v>1.7E-5</v>
      </c>
      <c r="AW44" s="32">
        <v>4.5000000000000003E-5</v>
      </c>
      <c r="AX44" s="32">
        <v>0</v>
      </c>
      <c r="AY44" s="32">
        <v>2.1250000000000002E-3</v>
      </c>
      <c r="AZ44" s="32">
        <v>8.4900000000000004E-4</v>
      </c>
      <c r="BA44" s="32">
        <v>1.7100000000000001E-4</v>
      </c>
      <c r="BB44" s="32">
        <v>9.3999999999999994E-5</v>
      </c>
      <c r="BC44" s="32">
        <v>0</v>
      </c>
      <c r="BD44" s="32">
        <v>8.0199999999999998E-4</v>
      </c>
      <c r="BE44" s="32">
        <v>8.5000000000000006E-5</v>
      </c>
      <c r="BF44" s="32">
        <v>0</v>
      </c>
      <c r="BG44" s="32">
        <v>7.8700000000000005E-4</v>
      </c>
      <c r="BH44" s="32">
        <v>7.8999999999999996E-5</v>
      </c>
      <c r="BI44" s="32">
        <v>2.2599999999999999E-4</v>
      </c>
      <c r="BJ44" s="32">
        <v>0</v>
      </c>
      <c r="BK44" s="32">
        <v>0</v>
      </c>
      <c r="BL44" s="32">
        <v>0</v>
      </c>
      <c r="BM44" s="32">
        <v>0</v>
      </c>
      <c r="BN44" s="32">
        <v>0</v>
      </c>
      <c r="BO44" s="32">
        <v>7.8899999999999999E-4</v>
      </c>
      <c r="BP44" s="32">
        <v>3.9500000000000001E-4</v>
      </c>
      <c r="BQ44" s="32">
        <v>0</v>
      </c>
      <c r="BR44" s="33">
        <v>1.0300000000000001E-3</v>
      </c>
    </row>
    <row r="45" spans="2:70" s="23" customFormat="1" ht="12.75" customHeight="1" x14ac:dyDescent="0.2">
      <c r="B45" s="30">
        <v>38</v>
      </c>
      <c r="C45" s="40" t="s">
        <v>17</v>
      </c>
      <c r="D45" s="37">
        <v>5.0000000000000004E-6</v>
      </c>
      <c r="E45" s="32">
        <v>2.03E-4</v>
      </c>
      <c r="F45" s="32">
        <v>2.6499999999999999E-4</v>
      </c>
      <c r="G45" s="32">
        <v>5.8100000000000001E-3</v>
      </c>
      <c r="H45" s="32">
        <v>9.809E-3</v>
      </c>
      <c r="I45" s="32">
        <v>2.0079999999999998E-3</v>
      </c>
      <c r="J45" s="32">
        <v>2.7620000000000001E-3</v>
      </c>
      <c r="K45" s="32">
        <v>2.2139999999999998E-3</v>
      </c>
      <c r="L45" s="32">
        <v>7.979E-3</v>
      </c>
      <c r="M45" s="32">
        <v>2.1779999999999998E-3</v>
      </c>
      <c r="N45" s="32">
        <v>4.2199999999999998E-3</v>
      </c>
      <c r="O45" s="32">
        <v>2.61E-4</v>
      </c>
      <c r="P45" s="32">
        <v>0</v>
      </c>
      <c r="Q45" s="32">
        <v>4.0499999999999998E-4</v>
      </c>
      <c r="R45" s="32">
        <v>2.0890000000000001E-3</v>
      </c>
      <c r="S45" s="32">
        <v>1.1379999999999999E-3</v>
      </c>
      <c r="T45" s="32">
        <v>1.686E-3</v>
      </c>
      <c r="U45" s="32">
        <v>3.5399999999999999E-4</v>
      </c>
      <c r="V45" s="32">
        <v>1.7539999999999999E-3</v>
      </c>
      <c r="W45" s="32">
        <v>2.5614000000000001E-2</v>
      </c>
      <c r="X45" s="32">
        <v>1.191E-2</v>
      </c>
      <c r="Y45" s="32">
        <v>1.2030000000000001E-3</v>
      </c>
      <c r="Z45" s="32">
        <v>2.8730000000000001E-3</v>
      </c>
      <c r="AA45" s="32">
        <v>6.868E-3</v>
      </c>
      <c r="AB45" s="32">
        <v>1.3516E-2</v>
      </c>
      <c r="AC45" s="32">
        <v>2.31E-3</v>
      </c>
      <c r="AD45" s="32">
        <v>9.8299999999999993E-4</v>
      </c>
      <c r="AE45" s="32">
        <v>2.3259999999999999E-3</v>
      </c>
      <c r="AF45" s="32">
        <v>7.4720000000000003E-3</v>
      </c>
      <c r="AG45" s="32">
        <v>2.2330000000000002E-3</v>
      </c>
      <c r="AH45" s="32">
        <v>7.1170000000000001E-3</v>
      </c>
      <c r="AI45" s="32">
        <v>1.305E-3</v>
      </c>
      <c r="AJ45" s="32">
        <v>3.0609999999999999E-3</v>
      </c>
      <c r="AK45" s="32">
        <v>1.4989999999999999E-3</v>
      </c>
      <c r="AL45" s="32">
        <v>0</v>
      </c>
      <c r="AM45" s="32">
        <v>7.4790000000000004E-3</v>
      </c>
      <c r="AN45" s="32">
        <v>5.0299999999999997E-4</v>
      </c>
      <c r="AO45" s="32">
        <v>4.084E-3</v>
      </c>
      <c r="AP45" s="32">
        <v>2.3954E-2</v>
      </c>
      <c r="AQ45" s="32">
        <v>6.8219999999999999E-3</v>
      </c>
      <c r="AR45" s="32">
        <v>2.3314999999999999E-2</v>
      </c>
      <c r="AS45" s="32">
        <v>8.6200000000000003E-4</v>
      </c>
      <c r="AT45" s="32">
        <v>4.7759999999999999E-3</v>
      </c>
      <c r="AU45" s="32">
        <v>1.2071999999999999E-2</v>
      </c>
      <c r="AV45" s="32">
        <v>4.28E-4</v>
      </c>
      <c r="AW45" s="32">
        <v>7.3660000000000002E-3</v>
      </c>
      <c r="AX45" s="32">
        <v>1.8886E-2</v>
      </c>
      <c r="AY45" s="32">
        <v>4.3779999999999999E-3</v>
      </c>
      <c r="AZ45" s="32">
        <v>4.0949999999999997E-3</v>
      </c>
      <c r="BA45" s="32">
        <v>1.0488000000000001E-2</v>
      </c>
      <c r="BB45" s="32">
        <v>2.8538999999999998E-2</v>
      </c>
      <c r="BC45" s="32">
        <v>2.225E-3</v>
      </c>
      <c r="BD45" s="32">
        <v>5.7432999999999998E-2</v>
      </c>
      <c r="BE45" s="32">
        <v>1.168E-3</v>
      </c>
      <c r="BF45" s="32">
        <v>2.3530000000000001E-3</v>
      </c>
      <c r="BG45" s="32">
        <v>6.45E-3</v>
      </c>
      <c r="BH45" s="32">
        <v>2.8609999999999998E-3</v>
      </c>
      <c r="BI45" s="32">
        <v>3.9740000000000001E-3</v>
      </c>
      <c r="BJ45" s="32">
        <v>2.598E-3</v>
      </c>
      <c r="BK45" s="32">
        <v>2.0239E-2</v>
      </c>
      <c r="BL45" s="32">
        <v>3.8598E-2</v>
      </c>
      <c r="BM45" s="32">
        <v>7.4850000000000003E-3</v>
      </c>
      <c r="BN45" s="32">
        <v>1.1083000000000001E-2</v>
      </c>
      <c r="BO45" s="32">
        <v>2.5460000000000001E-3</v>
      </c>
      <c r="BP45" s="32">
        <v>5.2610000000000001E-3</v>
      </c>
      <c r="BQ45" s="32">
        <v>0</v>
      </c>
      <c r="BR45" s="33">
        <v>4.5079999999999999E-3</v>
      </c>
    </row>
    <row r="46" spans="2:70" s="23" customFormat="1" ht="12.75" customHeight="1" x14ac:dyDescent="0.2">
      <c r="B46" s="30">
        <v>39</v>
      </c>
      <c r="C46" s="40" t="s">
        <v>48</v>
      </c>
      <c r="D46" s="37">
        <v>0</v>
      </c>
      <c r="E46" s="32">
        <v>1.8E-5</v>
      </c>
      <c r="F46" s="32">
        <v>0</v>
      </c>
      <c r="G46" s="32">
        <v>0</v>
      </c>
      <c r="H46" s="32">
        <v>2.062E-3</v>
      </c>
      <c r="I46" s="32">
        <v>9.9200000000000004E-4</v>
      </c>
      <c r="J46" s="32">
        <v>4.8700000000000002E-4</v>
      </c>
      <c r="K46" s="32">
        <v>3.9899999999999999E-4</v>
      </c>
      <c r="L46" s="32">
        <v>0</v>
      </c>
      <c r="M46" s="32">
        <v>9.0449999999999992E-3</v>
      </c>
      <c r="N46" s="32">
        <v>0</v>
      </c>
      <c r="O46" s="32">
        <v>0</v>
      </c>
      <c r="P46" s="32">
        <v>0</v>
      </c>
      <c r="Q46" s="32">
        <v>3.9999999999999998E-6</v>
      </c>
      <c r="R46" s="32">
        <v>6.0999999999999999E-5</v>
      </c>
      <c r="S46" s="32">
        <v>9.7E-5</v>
      </c>
      <c r="T46" s="32">
        <v>1.101E-3</v>
      </c>
      <c r="U46" s="32">
        <v>2.2900000000000001E-4</v>
      </c>
      <c r="V46" s="32">
        <v>1.294E-3</v>
      </c>
      <c r="W46" s="32">
        <v>6.9499999999999998E-4</v>
      </c>
      <c r="X46" s="32">
        <v>9.9200000000000004E-4</v>
      </c>
      <c r="Y46" s="32">
        <v>2.5799999999999998E-4</v>
      </c>
      <c r="Z46" s="32">
        <v>1.0399999999999999E-4</v>
      </c>
      <c r="AA46" s="32">
        <v>0</v>
      </c>
      <c r="AB46" s="32">
        <v>3.8499999999999998E-4</v>
      </c>
      <c r="AC46" s="32">
        <v>1.67E-3</v>
      </c>
      <c r="AD46" s="32">
        <v>8.2399999999999997E-4</v>
      </c>
      <c r="AE46" s="32">
        <v>1.2E-5</v>
      </c>
      <c r="AF46" s="32">
        <v>3.6600000000000001E-4</v>
      </c>
      <c r="AG46" s="32">
        <v>3.6050000000000001E-3</v>
      </c>
      <c r="AH46" s="32">
        <v>2.8830000000000001E-3</v>
      </c>
      <c r="AI46" s="32">
        <v>3.0959999999999998E-3</v>
      </c>
      <c r="AJ46" s="32">
        <v>2.42E-4</v>
      </c>
      <c r="AK46" s="32">
        <v>0</v>
      </c>
      <c r="AL46" s="32">
        <v>0</v>
      </c>
      <c r="AM46" s="32">
        <v>7.012E-3</v>
      </c>
      <c r="AN46" s="32">
        <v>2.9E-5</v>
      </c>
      <c r="AO46" s="32">
        <v>1.756E-3</v>
      </c>
      <c r="AP46" s="32">
        <v>8.5341E-2</v>
      </c>
      <c r="AQ46" s="32">
        <v>4.9540000000000001E-3</v>
      </c>
      <c r="AR46" s="32">
        <v>4.5079999999999999E-3</v>
      </c>
      <c r="AS46" s="32">
        <v>5.9100000000000003E-3</v>
      </c>
      <c r="AT46" s="32">
        <v>5.1099999999999995E-4</v>
      </c>
      <c r="AU46" s="32">
        <v>2.8570000000000002E-3</v>
      </c>
      <c r="AV46" s="32">
        <v>1.3300000000000001E-4</v>
      </c>
      <c r="AW46" s="32">
        <v>2.3800000000000002E-3</v>
      </c>
      <c r="AX46" s="32">
        <v>2.1129999999999999E-3</v>
      </c>
      <c r="AY46" s="32">
        <v>6.5465999999999996E-2</v>
      </c>
      <c r="AZ46" s="32">
        <v>1.0163E-2</v>
      </c>
      <c r="BA46" s="32">
        <v>1.7129999999999999E-3</v>
      </c>
      <c r="BB46" s="32">
        <v>2.5270000000000002E-3</v>
      </c>
      <c r="BC46" s="32">
        <v>3.3440000000000002E-3</v>
      </c>
      <c r="BD46" s="32">
        <v>1.9910000000000001E-2</v>
      </c>
      <c r="BE46" s="32">
        <v>1.44E-4</v>
      </c>
      <c r="BF46" s="32">
        <v>1.346E-3</v>
      </c>
      <c r="BG46" s="32">
        <v>5.9080000000000001E-3</v>
      </c>
      <c r="BH46" s="32">
        <v>2.5799999999999998E-4</v>
      </c>
      <c r="BI46" s="32">
        <v>4.0299999999999998E-4</v>
      </c>
      <c r="BJ46" s="32">
        <v>2.1699999999999999E-4</v>
      </c>
      <c r="BK46" s="32">
        <v>9.4200000000000002E-4</v>
      </c>
      <c r="BL46" s="32">
        <v>2.9500000000000001E-4</v>
      </c>
      <c r="BM46" s="32">
        <v>5.1489999999999999E-3</v>
      </c>
      <c r="BN46" s="32">
        <v>5.64E-3</v>
      </c>
      <c r="BO46" s="32">
        <v>1.727E-3</v>
      </c>
      <c r="BP46" s="32">
        <v>6.3100000000000005E-4</v>
      </c>
      <c r="BQ46" s="32">
        <v>0</v>
      </c>
      <c r="BR46" s="33">
        <v>1.8259999999999999E-3</v>
      </c>
    </row>
    <row r="47" spans="2:70" s="23" customFormat="1" ht="12.75" customHeight="1" x14ac:dyDescent="0.2">
      <c r="B47" s="30">
        <v>40</v>
      </c>
      <c r="C47" s="40" t="s">
        <v>49</v>
      </c>
      <c r="D47" s="37">
        <v>1.6019999999999999E-3</v>
      </c>
      <c r="E47" s="32">
        <v>7.18E-4</v>
      </c>
      <c r="F47" s="32">
        <v>7.1500000000000001E-3</v>
      </c>
      <c r="G47" s="32">
        <v>3.8099999999999999E-4</v>
      </c>
      <c r="H47" s="32">
        <v>1.1168000000000001E-2</v>
      </c>
      <c r="I47" s="32">
        <v>2.0939999999999999E-3</v>
      </c>
      <c r="J47" s="32">
        <v>1.745E-3</v>
      </c>
      <c r="K47" s="32">
        <v>8.9499999999999996E-4</v>
      </c>
      <c r="L47" s="32">
        <v>1.797E-3</v>
      </c>
      <c r="M47" s="32">
        <v>2.1930000000000001E-3</v>
      </c>
      <c r="N47" s="32">
        <v>4.1580000000000002E-3</v>
      </c>
      <c r="O47" s="32">
        <v>2.22E-4</v>
      </c>
      <c r="P47" s="32">
        <v>0</v>
      </c>
      <c r="Q47" s="32">
        <v>3.8400000000000001E-4</v>
      </c>
      <c r="R47" s="32">
        <v>2.6979999999999999E-3</v>
      </c>
      <c r="S47" s="32">
        <v>6.0000000000000002E-5</v>
      </c>
      <c r="T47" s="32">
        <v>5.7609999999999996E-3</v>
      </c>
      <c r="U47" s="32">
        <v>4.57E-4</v>
      </c>
      <c r="V47" s="32">
        <v>2.4390000000000002E-3</v>
      </c>
      <c r="W47" s="32">
        <v>2.284E-3</v>
      </c>
      <c r="X47" s="32">
        <v>1.8730000000000001E-3</v>
      </c>
      <c r="Y47" s="32">
        <v>5.6899999999999995E-4</v>
      </c>
      <c r="Z47" s="32">
        <v>9.7499999999999996E-4</v>
      </c>
      <c r="AA47" s="32">
        <v>6.9319999999999998E-3</v>
      </c>
      <c r="AB47" s="32">
        <v>1.485E-3</v>
      </c>
      <c r="AC47" s="32">
        <v>2.8289999999999999E-3</v>
      </c>
      <c r="AD47" s="32">
        <v>8.1480000000000007E-3</v>
      </c>
      <c r="AE47" s="32">
        <v>2.042E-3</v>
      </c>
      <c r="AF47" s="32">
        <v>2.2049999999999999E-3</v>
      </c>
      <c r="AG47" s="32">
        <v>8.1259999999999995E-3</v>
      </c>
      <c r="AH47" s="32">
        <v>1.1757E-2</v>
      </c>
      <c r="AI47" s="32">
        <v>8.9610000000000002E-3</v>
      </c>
      <c r="AJ47" s="32">
        <v>3.1229999999999999E-3</v>
      </c>
      <c r="AK47" s="32">
        <v>3.0569999999999998E-3</v>
      </c>
      <c r="AL47" s="32">
        <v>0</v>
      </c>
      <c r="AM47" s="32">
        <v>1.116E-2</v>
      </c>
      <c r="AN47" s="32">
        <v>6.1060000000000003E-3</v>
      </c>
      <c r="AO47" s="32">
        <v>7.5709999999999996E-3</v>
      </c>
      <c r="AP47" s="32">
        <v>2.0476000000000001E-2</v>
      </c>
      <c r="AQ47" s="32">
        <v>0.14694599999999999</v>
      </c>
      <c r="AR47" s="32">
        <v>5.0260000000000001E-3</v>
      </c>
      <c r="AS47" s="32">
        <v>1.3058E-2</v>
      </c>
      <c r="AT47" s="32">
        <v>1.0829E-2</v>
      </c>
      <c r="AU47" s="32">
        <v>1.6344999999999998E-2</v>
      </c>
      <c r="AV47" s="32">
        <v>3.8400000000000001E-4</v>
      </c>
      <c r="AW47" s="32">
        <v>5.1310000000000001E-3</v>
      </c>
      <c r="AX47" s="32">
        <v>6.241E-3</v>
      </c>
      <c r="AY47" s="32">
        <v>4.065E-3</v>
      </c>
      <c r="AZ47" s="32">
        <v>7.7000000000000002E-3</v>
      </c>
      <c r="BA47" s="32">
        <v>6.5909999999999996E-3</v>
      </c>
      <c r="BB47" s="32">
        <v>7.1349999999999998E-3</v>
      </c>
      <c r="BC47" s="32">
        <v>4.4400000000000004E-3</v>
      </c>
      <c r="BD47" s="32">
        <v>2.6603999999999999E-2</v>
      </c>
      <c r="BE47" s="32">
        <v>4.5560000000000002E-3</v>
      </c>
      <c r="BF47" s="32">
        <v>1.0607999999999999E-2</v>
      </c>
      <c r="BG47" s="32">
        <v>5.3249999999999999E-3</v>
      </c>
      <c r="BH47" s="32">
        <v>1.2539999999999999E-3</v>
      </c>
      <c r="BI47" s="32">
        <v>7.7419999999999998E-3</v>
      </c>
      <c r="BJ47" s="32">
        <v>3.01E-4</v>
      </c>
      <c r="BK47" s="32">
        <v>2.0864000000000001E-2</v>
      </c>
      <c r="BL47" s="32">
        <v>6.2699999999999995E-4</v>
      </c>
      <c r="BM47" s="32">
        <v>3.8839999999999999E-3</v>
      </c>
      <c r="BN47" s="32">
        <v>2.4269999999999999E-3</v>
      </c>
      <c r="BO47" s="32">
        <v>3.1570000000000001E-3</v>
      </c>
      <c r="BP47" s="32">
        <v>4.3199999999999998E-4</v>
      </c>
      <c r="BQ47" s="32">
        <v>0</v>
      </c>
      <c r="BR47" s="33">
        <v>6.0219999999999996E-3</v>
      </c>
    </row>
    <row r="48" spans="2:70" s="23" customFormat="1" ht="12.75" customHeight="1" x14ac:dyDescent="0.2">
      <c r="B48" s="30">
        <v>41</v>
      </c>
      <c r="C48" s="40" t="s">
        <v>50</v>
      </c>
      <c r="D48" s="37">
        <v>1.3879999999999999E-3</v>
      </c>
      <c r="E48" s="32">
        <v>3.6999999999999998E-5</v>
      </c>
      <c r="F48" s="32">
        <v>5.4100000000000003E-4</v>
      </c>
      <c r="G48" s="32">
        <v>1.2340000000000001E-3</v>
      </c>
      <c r="H48" s="32">
        <v>0</v>
      </c>
      <c r="I48" s="32">
        <v>7.2999999999999999E-5</v>
      </c>
      <c r="J48" s="32">
        <v>0</v>
      </c>
      <c r="K48" s="32">
        <v>2.04E-4</v>
      </c>
      <c r="L48" s="32">
        <v>1.4480000000000001E-3</v>
      </c>
      <c r="M48" s="32">
        <v>3.4329999999999999E-3</v>
      </c>
      <c r="N48" s="32">
        <v>0</v>
      </c>
      <c r="O48" s="32">
        <v>1.9000000000000001E-5</v>
      </c>
      <c r="P48" s="32">
        <v>0</v>
      </c>
      <c r="Q48" s="32">
        <v>3.3800000000000002E-3</v>
      </c>
      <c r="R48" s="32">
        <v>1.25E-4</v>
      </c>
      <c r="S48" s="32">
        <v>0</v>
      </c>
      <c r="T48" s="32">
        <v>2.4600000000000002E-4</v>
      </c>
      <c r="U48" s="32">
        <v>1.9789999999999999E-3</v>
      </c>
      <c r="V48" s="32">
        <v>2.4699999999999999E-4</v>
      </c>
      <c r="W48" s="32">
        <v>3.9999999999999998E-6</v>
      </c>
      <c r="X48" s="32">
        <v>7.6400000000000003E-4</v>
      </c>
      <c r="Y48" s="32">
        <v>3.1359999999999999E-3</v>
      </c>
      <c r="Z48" s="32">
        <v>1.18E-4</v>
      </c>
      <c r="AA48" s="32">
        <v>0</v>
      </c>
      <c r="AB48" s="32">
        <v>5.5999999999999999E-5</v>
      </c>
      <c r="AC48" s="32">
        <v>2.9599999999999998E-4</v>
      </c>
      <c r="AD48" s="32">
        <v>0</v>
      </c>
      <c r="AE48" s="32">
        <v>1.3129999999999999E-3</v>
      </c>
      <c r="AF48" s="32">
        <v>8.5800000000000004E-4</v>
      </c>
      <c r="AG48" s="32">
        <v>5.2009999999999999E-3</v>
      </c>
      <c r="AH48" s="32">
        <v>3.2230000000000002E-3</v>
      </c>
      <c r="AI48" s="32">
        <v>1.4339999999999999E-3</v>
      </c>
      <c r="AJ48" s="32">
        <v>4.189E-3</v>
      </c>
      <c r="AK48" s="32">
        <v>2.5769999999999999E-3</v>
      </c>
      <c r="AL48" s="32">
        <v>0</v>
      </c>
      <c r="AM48" s="32">
        <v>3.9490000000000003E-3</v>
      </c>
      <c r="AN48" s="32">
        <v>1.4166E-2</v>
      </c>
      <c r="AO48" s="32">
        <v>1.1689999999999999E-3</v>
      </c>
      <c r="AP48" s="32">
        <v>3.0100000000000001E-3</v>
      </c>
      <c r="AQ48" s="32">
        <v>2.2696000000000001E-2</v>
      </c>
      <c r="AR48" s="32">
        <v>0.15166199999999999</v>
      </c>
      <c r="AS48" s="32">
        <v>4.3413E-2</v>
      </c>
      <c r="AT48" s="32">
        <v>2.8040000000000001E-3</v>
      </c>
      <c r="AU48" s="32">
        <v>2.1106E-2</v>
      </c>
      <c r="AV48" s="32">
        <v>8.4999999999999995E-4</v>
      </c>
      <c r="AW48" s="32">
        <v>1.1023E-2</v>
      </c>
      <c r="AX48" s="32">
        <v>4.7949999999999998E-3</v>
      </c>
      <c r="AY48" s="32">
        <v>7.3489999999999996E-3</v>
      </c>
      <c r="AZ48" s="32">
        <v>1.3733E-2</v>
      </c>
      <c r="BA48" s="32">
        <v>1.2959E-2</v>
      </c>
      <c r="BB48" s="32">
        <v>9.7099999999999997E-4</v>
      </c>
      <c r="BC48" s="32">
        <v>1.2470000000000001E-3</v>
      </c>
      <c r="BD48" s="32">
        <v>3.0109999999999998E-3</v>
      </c>
      <c r="BE48" s="32">
        <v>1.2080000000000001E-3</v>
      </c>
      <c r="BF48" s="32">
        <v>2.8497999999999999E-2</v>
      </c>
      <c r="BG48" s="32">
        <v>4.0140000000000002E-3</v>
      </c>
      <c r="BH48" s="32">
        <v>3.6319999999999998E-3</v>
      </c>
      <c r="BI48" s="32">
        <v>8.4860000000000005E-3</v>
      </c>
      <c r="BJ48" s="32">
        <v>3.6289999999999998E-3</v>
      </c>
      <c r="BK48" s="32">
        <v>4.2969999999999996E-3</v>
      </c>
      <c r="BL48" s="32">
        <v>3.3241E-2</v>
      </c>
      <c r="BM48" s="32">
        <v>9.6120000000000008E-3</v>
      </c>
      <c r="BN48" s="32">
        <v>9.3139999999999994E-3</v>
      </c>
      <c r="BO48" s="32">
        <v>1.5640000000000001E-3</v>
      </c>
      <c r="BP48" s="32">
        <v>1.817E-3</v>
      </c>
      <c r="BQ48" s="32">
        <v>0</v>
      </c>
      <c r="BR48" s="33">
        <v>5.5389999999999997E-3</v>
      </c>
    </row>
    <row r="49" spans="2:70" s="23" customFormat="1" ht="12.75" customHeight="1" x14ac:dyDescent="0.2">
      <c r="B49" s="30">
        <v>42</v>
      </c>
      <c r="C49" s="40" t="s">
        <v>51</v>
      </c>
      <c r="D49" s="37">
        <v>7.8139999999999998E-3</v>
      </c>
      <c r="E49" s="32">
        <v>9.2110000000000004E-3</v>
      </c>
      <c r="F49" s="32">
        <v>1.0879E-2</v>
      </c>
      <c r="G49" s="32">
        <v>1.0919999999999999E-2</v>
      </c>
      <c r="H49" s="32">
        <v>8.8090000000000009E-3</v>
      </c>
      <c r="I49" s="32">
        <v>6.9059999999999998E-3</v>
      </c>
      <c r="J49" s="32">
        <v>7.9629999999999996E-3</v>
      </c>
      <c r="K49" s="32">
        <v>9.7230000000000007E-3</v>
      </c>
      <c r="L49" s="32">
        <v>1.1447000000000001E-2</v>
      </c>
      <c r="M49" s="32">
        <v>9.3340000000000003E-3</v>
      </c>
      <c r="N49" s="32">
        <v>1.0399E-2</v>
      </c>
      <c r="O49" s="32">
        <v>9.7839999999999993E-3</v>
      </c>
      <c r="P49" s="32">
        <v>1.0262E-2</v>
      </c>
      <c r="Q49" s="32">
        <v>1.0873000000000001E-2</v>
      </c>
      <c r="R49" s="32">
        <v>8.5889999999999994E-3</v>
      </c>
      <c r="S49" s="32">
        <v>9.3699999999999999E-3</v>
      </c>
      <c r="T49" s="32">
        <v>9.1559999999999992E-3</v>
      </c>
      <c r="U49" s="32">
        <v>8.2319999999999997E-3</v>
      </c>
      <c r="V49" s="32">
        <v>8.9149999999999993E-3</v>
      </c>
      <c r="W49" s="32">
        <v>2.3629000000000001E-2</v>
      </c>
      <c r="X49" s="32">
        <v>1.0064E-2</v>
      </c>
      <c r="Y49" s="32">
        <v>9.6439999999999998E-3</v>
      </c>
      <c r="Z49" s="32">
        <v>1.3728000000000001E-2</v>
      </c>
      <c r="AA49" s="32">
        <v>7.9570000000000005E-3</v>
      </c>
      <c r="AB49" s="32">
        <v>8.7569999999999992E-3</v>
      </c>
      <c r="AC49" s="32">
        <v>1.1611E-2</v>
      </c>
      <c r="AD49" s="32">
        <v>8.7189999999999993E-3</v>
      </c>
      <c r="AE49" s="32">
        <v>6.2480000000000001E-3</v>
      </c>
      <c r="AF49" s="32">
        <v>1.2289E-2</v>
      </c>
      <c r="AG49" s="32">
        <v>1.2036E-2</v>
      </c>
      <c r="AH49" s="32">
        <v>1.7661E-2</v>
      </c>
      <c r="AI49" s="32">
        <v>1.8898999999999999E-2</v>
      </c>
      <c r="AJ49" s="32">
        <v>1.0179000000000001E-2</v>
      </c>
      <c r="AK49" s="32">
        <v>1.1509E-2</v>
      </c>
      <c r="AL49" s="32">
        <v>0</v>
      </c>
      <c r="AM49" s="32">
        <v>1.8003999999999999E-2</v>
      </c>
      <c r="AN49" s="32">
        <v>9.4249999999999994E-3</v>
      </c>
      <c r="AO49" s="32">
        <v>9.1629999999999993E-3</v>
      </c>
      <c r="AP49" s="32">
        <v>1.2239999999999999E-2</v>
      </c>
      <c r="AQ49" s="32">
        <v>1.0517E-2</v>
      </c>
      <c r="AR49" s="32">
        <v>9.0919999999999994E-3</v>
      </c>
      <c r="AS49" s="32">
        <v>0.11001900000000001</v>
      </c>
      <c r="AT49" s="32">
        <v>5.3203E-2</v>
      </c>
      <c r="AU49" s="32">
        <v>4.9562000000000002E-2</v>
      </c>
      <c r="AV49" s="32">
        <v>2.3153E-2</v>
      </c>
      <c r="AW49" s="32">
        <v>1.7742999999999998E-2</v>
      </c>
      <c r="AX49" s="32">
        <v>1.3296000000000001E-2</v>
      </c>
      <c r="AY49" s="32">
        <v>9.639E-3</v>
      </c>
      <c r="AZ49" s="32">
        <v>2.1024999999999999E-2</v>
      </c>
      <c r="BA49" s="32">
        <v>8.6719999999999992E-3</v>
      </c>
      <c r="BB49" s="32">
        <v>1.1868999999999999E-2</v>
      </c>
      <c r="BC49" s="32">
        <v>8.2889999999999995E-3</v>
      </c>
      <c r="BD49" s="32">
        <v>4.0295999999999998E-2</v>
      </c>
      <c r="BE49" s="32">
        <v>9.1489999999999991E-3</v>
      </c>
      <c r="BF49" s="32">
        <v>2.0802000000000001E-2</v>
      </c>
      <c r="BG49" s="32">
        <v>9.1719999999999996E-3</v>
      </c>
      <c r="BH49" s="32">
        <v>8.6529999999999992E-3</v>
      </c>
      <c r="BI49" s="32">
        <v>1.0291E-2</v>
      </c>
      <c r="BJ49" s="32">
        <v>1.0312E-2</v>
      </c>
      <c r="BK49" s="32">
        <v>1.3252E-2</v>
      </c>
      <c r="BL49" s="32">
        <v>6.9059999999999998E-3</v>
      </c>
      <c r="BM49" s="32">
        <v>8.8909999999999996E-3</v>
      </c>
      <c r="BN49" s="32">
        <v>2.8218E-2</v>
      </c>
      <c r="BO49" s="32">
        <v>1.2688E-2</v>
      </c>
      <c r="BP49" s="32">
        <v>1.0659999999999999E-2</v>
      </c>
      <c r="BQ49" s="32">
        <v>0</v>
      </c>
      <c r="BR49" s="33">
        <v>1.5021E-2</v>
      </c>
    </row>
    <row r="50" spans="2:70" s="23" customFormat="1" ht="12.75" customHeight="1" x14ac:dyDescent="0.2">
      <c r="B50" s="30">
        <v>43</v>
      </c>
      <c r="C50" s="40" t="s">
        <v>18</v>
      </c>
      <c r="D50" s="37">
        <v>1.1568999999999999E-2</v>
      </c>
      <c r="E50" s="32">
        <v>5.7840000000000001E-3</v>
      </c>
      <c r="F50" s="32">
        <v>8.3639999999999999E-3</v>
      </c>
      <c r="G50" s="32">
        <v>5.1409999999999997E-3</v>
      </c>
      <c r="H50" s="32">
        <v>7.6839999999999999E-3</v>
      </c>
      <c r="I50" s="32">
        <v>2.712E-3</v>
      </c>
      <c r="J50" s="32">
        <v>1.3290000000000001E-3</v>
      </c>
      <c r="K50" s="32">
        <v>2.1329999999999999E-3</v>
      </c>
      <c r="L50" s="32">
        <v>3.3990000000000001E-3</v>
      </c>
      <c r="M50" s="32">
        <v>5.9150000000000001E-3</v>
      </c>
      <c r="N50" s="32">
        <v>6.2329999999999998E-3</v>
      </c>
      <c r="O50" s="32">
        <v>4.666E-3</v>
      </c>
      <c r="P50" s="32">
        <v>7.5339999999999999E-3</v>
      </c>
      <c r="Q50" s="32">
        <v>1.0219999999999999E-3</v>
      </c>
      <c r="R50" s="32">
        <v>1.709E-3</v>
      </c>
      <c r="S50" s="32">
        <v>3.663E-3</v>
      </c>
      <c r="T50" s="32">
        <v>3.6059999999999998E-3</v>
      </c>
      <c r="U50" s="32">
        <v>3.0730000000000002E-3</v>
      </c>
      <c r="V50" s="32">
        <v>2.8119999999999998E-3</v>
      </c>
      <c r="W50" s="32">
        <v>4.8510000000000003E-3</v>
      </c>
      <c r="X50" s="32">
        <v>3.4629999999999999E-3</v>
      </c>
      <c r="Y50" s="32">
        <v>2.4489999999999998E-3</v>
      </c>
      <c r="Z50" s="32">
        <v>2.2039999999999998E-3</v>
      </c>
      <c r="AA50" s="32">
        <v>6.3169999999999997E-3</v>
      </c>
      <c r="AB50" s="32">
        <v>2.019E-3</v>
      </c>
      <c r="AC50" s="32">
        <v>3.666E-3</v>
      </c>
      <c r="AD50" s="32">
        <v>2.6389999999999999E-3</v>
      </c>
      <c r="AE50" s="32">
        <v>4.8380000000000003E-3</v>
      </c>
      <c r="AF50" s="32">
        <v>3.3909999999999999E-3</v>
      </c>
      <c r="AG50" s="32">
        <v>8.8880000000000001E-3</v>
      </c>
      <c r="AH50" s="32">
        <v>1.1205E-2</v>
      </c>
      <c r="AI50" s="32">
        <v>3.4229999999999998E-3</v>
      </c>
      <c r="AJ50" s="32">
        <v>8.064E-3</v>
      </c>
      <c r="AK50" s="32">
        <v>4.9750000000000003E-3</v>
      </c>
      <c r="AL50" s="32">
        <v>0</v>
      </c>
      <c r="AM50" s="32">
        <v>5.5420000000000001E-3</v>
      </c>
      <c r="AN50" s="32">
        <v>2.313E-3</v>
      </c>
      <c r="AO50" s="32">
        <v>2.0739999999999999E-3</v>
      </c>
      <c r="AP50" s="32">
        <v>1.2960000000000001E-3</v>
      </c>
      <c r="AQ50" s="32">
        <v>8.5899999999999995E-4</v>
      </c>
      <c r="AR50" s="32">
        <v>1.993E-3</v>
      </c>
      <c r="AS50" s="32">
        <v>1.4779999999999999E-3</v>
      </c>
      <c r="AT50" s="32">
        <v>0.125365</v>
      </c>
      <c r="AU50" s="32">
        <v>4.2770000000000004E-3</v>
      </c>
      <c r="AV50" s="32">
        <v>1.2149E-2</v>
      </c>
      <c r="AW50" s="32">
        <v>7.1390000000000004E-3</v>
      </c>
      <c r="AX50" s="32">
        <v>1.099E-2</v>
      </c>
      <c r="AY50" s="32">
        <v>1.8029999999999999E-3</v>
      </c>
      <c r="AZ50" s="32">
        <v>9.9279999999999993E-3</v>
      </c>
      <c r="BA50" s="32">
        <v>2.1080000000000001E-3</v>
      </c>
      <c r="BB50" s="32">
        <v>1.9897999999999999E-2</v>
      </c>
      <c r="BC50" s="32">
        <v>1.129E-3</v>
      </c>
      <c r="BD50" s="32">
        <v>3.4659999999999999E-3</v>
      </c>
      <c r="BE50" s="32">
        <v>2.4499999999999999E-3</v>
      </c>
      <c r="BF50" s="32">
        <v>4.3160000000000004E-3</v>
      </c>
      <c r="BG50" s="32">
        <v>7.6400000000000003E-4</v>
      </c>
      <c r="BH50" s="32">
        <v>8.12E-4</v>
      </c>
      <c r="BI50" s="32">
        <v>5.0809999999999996E-3</v>
      </c>
      <c r="BJ50" s="32">
        <v>1.1709999999999999E-3</v>
      </c>
      <c r="BK50" s="32">
        <v>3.3660000000000001E-3</v>
      </c>
      <c r="BL50" s="32">
        <v>7.2890000000000003E-3</v>
      </c>
      <c r="BM50" s="32">
        <v>5.411E-3</v>
      </c>
      <c r="BN50" s="32">
        <v>4.9719999999999999E-3</v>
      </c>
      <c r="BO50" s="32">
        <v>4.3189999999999999E-3</v>
      </c>
      <c r="BP50" s="32">
        <v>3.7109999999999999E-3</v>
      </c>
      <c r="BQ50" s="32">
        <v>0</v>
      </c>
      <c r="BR50" s="33">
        <v>5.6769999999999998E-3</v>
      </c>
    </row>
    <row r="51" spans="2:70" s="23" customFormat="1" ht="12.75" customHeight="1" x14ac:dyDescent="0.2">
      <c r="B51" s="30">
        <v>44</v>
      </c>
      <c r="C51" s="40" t="s">
        <v>52</v>
      </c>
      <c r="D51" s="37">
        <v>0</v>
      </c>
      <c r="E51" s="32">
        <v>1.47E-4</v>
      </c>
      <c r="F51" s="32">
        <v>8.7999999999999998E-5</v>
      </c>
      <c r="G51" s="32">
        <v>0</v>
      </c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6.9999999999999999E-6</v>
      </c>
      <c r="S51" s="32">
        <v>0</v>
      </c>
      <c r="T51" s="32">
        <v>0</v>
      </c>
      <c r="U51" s="32">
        <v>1.7699999999999999E-4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5.0000000000000004E-6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4.1E-5</v>
      </c>
      <c r="AK51" s="32">
        <v>0</v>
      </c>
      <c r="AL51" s="32">
        <v>0</v>
      </c>
      <c r="AM51" s="32">
        <v>0</v>
      </c>
      <c r="AN51" s="32">
        <v>5.4600000000000004E-4</v>
      </c>
      <c r="AO51" s="32">
        <v>1.078E-3</v>
      </c>
      <c r="AP51" s="32">
        <v>0</v>
      </c>
      <c r="AQ51" s="32">
        <v>0</v>
      </c>
      <c r="AR51" s="32">
        <v>0</v>
      </c>
      <c r="AS51" s="32">
        <v>1.4765E-2</v>
      </c>
      <c r="AT51" s="32">
        <v>0.38118200000000002</v>
      </c>
      <c r="AU51" s="32">
        <v>0.12976399999999999</v>
      </c>
      <c r="AV51" s="32">
        <v>1.2099999999999999E-3</v>
      </c>
      <c r="AW51" s="32">
        <v>1.0749E-2</v>
      </c>
      <c r="AX51" s="32">
        <v>0</v>
      </c>
      <c r="AY51" s="32">
        <v>9.0000000000000002E-6</v>
      </c>
      <c r="AZ51" s="32">
        <v>9.0000000000000002E-6</v>
      </c>
      <c r="BA51" s="32">
        <v>1.5899999999999999E-4</v>
      </c>
      <c r="BB51" s="32">
        <v>1.21E-4</v>
      </c>
      <c r="BC51" s="32">
        <v>0</v>
      </c>
      <c r="BD51" s="32">
        <v>0</v>
      </c>
      <c r="BE51" s="32">
        <v>0</v>
      </c>
      <c r="BF51" s="32">
        <v>2.2850000000000001E-3</v>
      </c>
      <c r="BG51" s="32">
        <v>1.255E-3</v>
      </c>
      <c r="BH51" s="32">
        <v>5.04E-4</v>
      </c>
      <c r="BI51" s="32">
        <v>3.9999999999999998E-6</v>
      </c>
      <c r="BJ51" s="32">
        <v>1.2300000000000001E-4</v>
      </c>
      <c r="BK51" s="32">
        <v>7.1100000000000004E-4</v>
      </c>
      <c r="BL51" s="32">
        <v>4.7959999999999999E-3</v>
      </c>
      <c r="BM51" s="32">
        <v>1.289E-3</v>
      </c>
      <c r="BN51" s="32">
        <v>0</v>
      </c>
      <c r="BO51" s="32">
        <v>0</v>
      </c>
      <c r="BP51" s="32">
        <v>0</v>
      </c>
      <c r="BQ51" s="32">
        <v>0</v>
      </c>
      <c r="BR51" s="33">
        <v>4.9459999999999999E-3</v>
      </c>
    </row>
    <row r="52" spans="2:70" s="23" customFormat="1" ht="12.75" customHeight="1" x14ac:dyDescent="0.2">
      <c r="B52" s="30">
        <v>45</v>
      </c>
      <c r="C52" s="40" t="s">
        <v>19</v>
      </c>
      <c r="D52" s="37">
        <v>1.2E-5</v>
      </c>
      <c r="E52" s="32">
        <v>5.1599999999999997E-4</v>
      </c>
      <c r="F52" s="32">
        <v>4.6299999999999998E-4</v>
      </c>
      <c r="G52" s="32">
        <v>3.7030000000000001E-3</v>
      </c>
      <c r="H52" s="32">
        <v>1.5968E-2</v>
      </c>
      <c r="I52" s="32">
        <v>4.7100000000000001E-4</v>
      </c>
      <c r="J52" s="32">
        <v>2.5010000000000002E-3</v>
      </c>
      <c r="K52" s="32">
        <v>6.3049999999999998E-3</v>
      </c>
      <c r="L52" s="32">
        <v>6.0699999999999999E-3</v>
      </c>
      <c r="M52" s="32">
        <v>7.2709999999999997E-3</v>
      </c>
      <c r="N52" s="32">
        <v>8.3600000000000005E-4</v>
      </c>
      <c r="O52" s="32">
        <v>1.1509999999999999E-3</v>
      </c>
      <c r="P52" s="32">
        <v>3.7234999999999997E-2</v>
      </c>
      <c r="Q52" s="32">
        <v>1.22E-4</v>
      </c>
      <c r="R52" s="32">
        <v>1.1249999999999999E-3</v>
      </c>
      <c r="S52" s="32">
        <v>2.2920000000000002E-3</v>
      </c>
      <c r="T52" s="32">
        <v>1.3269E-2</v>
      </c>
      <c r="U52" s="32">
        <v>1.629E-3</v>
      </c>
      <c r="V52" s="32">
        <v>8.1419999999999999E-3</v>
      </c>
      <c r="W52" s="32">
        <v>1.5999999999999999E-5</v>
      </c>
      <c r="X52" s="32">
        <v>1.2400000000000001E-4</v>
      </c>
      <c r="Y52" s="32">
        <v>7.195E-3</v>
      </c>
      <c r="Z52" s="32">
        <v>4.5000000000000003E-5</v>
      </c>
      <c r="AA52" s="32">
        <v>3.075E-3</v>
      </c>
      <c r="AB52" s="32">
        <v>2.7518999999999998E-2</v>
      </c>
      <c r="AC52" s="32">
        <v>6.8300000000000001E-4</v>
      </c>
      <c r="AD52" s="32">
        <v>1.601E-3</v>
      </c>
      <c r="AE52" s="32">
        <v>4.8356000000000003E-2</v>
      </c>
      <c r="AF52" s="32">
        <v>1.8259000000000001E-2</v>
      </c>
      <c r="AG52" s="32">
        <v>2.8518000000000002E-2</v>
      </c>
      <c r="AH52" s="32">
        <v>3.7402999999999999E-2</v>
      </c>
      <c r="AI52" s="32">
        <v>0.10531799999999999</v>
      </c>
      <c r="AJ52" s="32">
        <v>4.9849999999999998E-3</v>
      </c>
      <c r="AK52" s="32">
        <v>8.3797999999999997E-2</v>
      </c>
      <c r="AL52" s="32">
        <v>0</v>
      </c>
      <c r="AM52" s="32">
        <v>1.2489E-2</v>
      </c>
      <c r="AN52" s="32">
        <v>1.9439000000000001E-2</v>
      </c>
      <c r="AO52" s="32">
        <v>4.0298E-2</v>
      </c>
      <c r="AP52" s="32">
        <v>1.2290000000000001E-3</v>
      </c>
      <c r="AQ52" s="32">
        <v>1.3199000000000001E-2</v>
      </c>
      <c r="AR52" s="32">
        <v>5.8560000000000001E-3</v>
      </c>
      <c r="AS52" s="32">
        <v>1.9214999999999999E-2</v>
      </c>
      <c r="AT52" s="32">
        <v>8.822E-3</v>
      </c>
      <c r="AU52" s="32">
        <v>1.9112000000000001E-2</v>
      </c>
      <c r="AV52" s="32">
        <v>2.8349999999999998E-3</v>
      </c>
      <c r="AW52" s="32">
        <v>2.6716E-2</v>
      </c>
      <c r="AX52" s="32">
        <v>2.0191000000000001E-2</v>
      </c>
      <c r="AY52" s="32">
        <v>3.5989E-2</v>
      </c>
      <c r="AZ52" s="32">
        <v>3.4028999999999997E-2</v>
      </c>
      <c r="BA52" s="32">
        <v>6.417E-3</v>
      </c>
      <c r="BB52" s="32">
        <v>4.6253000000000002E-2</v>
      </c>
      <c r="BC52" s="32">
        <v>9.1059999999999995E-3</v>
      </c>
      <c r="BD52" s="32">
        <v>2.1122999999999999E-2</v>
      </c>
      <c r="BE52" s="32">
        <v>8.9650000000000007E-3</v>
      </c>
      <c r="BF52" s="32">
        <v>1.1464E-2</v>
      </c>
      <c r="BG52" s="32">
        <v>1.4465E-2</v>
      </c>
      <c r="BH52" s="32">
        <v>4.5339999999999998E-3</v>
      </c>
      <c r="BI52" s="32">
        <v>7.1260000000000004E-3</v>
      </c>
      <c r="BJ52" s="32">
        <v>3.9199999999999999E-4</v>
      </c>
      <c r="BK52" s="32">
        <v>2.3494999999999999E-2</v>
      </c>
      <c r="BL52" s="32">
        <v>7.5500000000000003E-3</v>
      </c>
      <c r="BM52" s="32">
        <v>4.4714999999999998E-2</v>
      </c>
      <c r="BN52" s="32">
        <v>1.8471999999999999E-2</v>
      </c>
      <c r="BO52" s="32">
        <v>4.6968000000000003E-2</v>
      </c>
      <c r="BP52" s="32">
        <v>5.2031000000000001E-2</v>
      </c>
      <c r="BQ52" s="32">
        <v>0</v>
      </c>
      <c r="BR52" s="33">
        <v>1.6662E-2</v>
      </c>
    </row>
    <row r="53" spans="2:70" s="23" customFormat="1" ht="12.75" customHeight="1" x14ac:dyDescent="0.2">
      <c r="B53" s="30">
        <v>46</v>
      </c>
      <c r="C53" s="40" t="s">
        <v>53</v>
      </c>
      <c r="D53" s="37">
        <v>4.1590000000000004E-3</v>
      </c>
      <c r="E53" s="32">
        <v>4.2550000000000001E-3</v>
      </c>
      <c r="F53" s="32">
        <v>4.7670000000000004E-3</v>
      </c>
      <c r="G53" s="32">
        <v>4.9950000000000003E-3</v>
      </c>
      <c r="H53" s="32">
        <v>1.4121E-2</v>
      </c>
      <c r="I53" s="32">
        <v>6.698E-3</v>
      </c>
      <c r="J53" s="32">
        <v>1.4052E-2</v>
      </c>
      <c r="K53" s="32">
        <v>4.4060000000000002E-3</v>
      </c>
      <c r="L53" s="32">
        <v>1.0168E-2</v>
      </c>
      <c r="M53" s="32">
        <v>2.1854999999999999E-2</v>
      </c>
      <c r="N53" s="32">
        <v>1.835E-3</v>
      </c>
      <c r="O53" s="32">
        <v>4.2000000000000002E-4</v>
      </c>
      <c r="P53" s="32">
        <v>2.6792E-2</v>
      </c>
      <c r="Q53" s="32">
        <v>1.0070000000000001E-3</v>
      </c>
      <c r="R53" s="32">
        <v>4.2750000000000002E-3</v>
      </c>
      <c r="S53" s="32">
        <v>1.8238000000000001E-2</v>
      </c>
      <c r="T53" s="32">
        <v>6.2370000000000004E-3</v>
      </c>
      <c r="U53" s="32">
        <v>6.5499999999999998E-4</v>
      </c>
      <c r="V53" s="32">
        <v>1.0430999999999999E-2</v>
      </c>
      <c r="W53" s="32">
        <v>1.7749999999999998E-2</v>
      </c>
      <c r="X53" s="32">
        <v>4.8873E-2</v>
      </c>
      <c r="Y53" s="32">
        <v>9.4289999999999999E-3</v>
      </c>
      <c r="Z53" s="32">
        <v>9.3209999999999994E-3</v>
      </c>
      <c r="AA53" s="32">
        <v>7.0860000000000003E-3</v>
      </c>
      <c r="AB53" s="32">
        <v>6.4349999999999997E-3</v>
      </c>
      <c r="AC53" s="32">
        <v>2.7980000000000001E-3</v>
      </c>
      <c r="AD53" s="32">
        <v>4.986E-3</v>
      </c>
      <c r="AE53" s="32">
        <v>1.4664999999999999E-2</v>
      </c>
      <c r="AF53" s="32">
        <v>1.5096999999999999E-2</v>
      </c>
      <c r="AG53" s="32">
        <v>8.1589999999999996E-3</v>
      </c>
      <c r="AH53" s="32">
        <v>1.7056000000000002E-2</v>
      </c>
      <c r="AI53" s="32">
        <v>1.7283E-2</v>
      </c>
      <c r="AJ53" s="32">
        <v>4.6369999999999996E-3</v>
      </c>
      <c r="AK53" s="32">
        <v>2.8892000000000001E-2</v>
      </c>
      <c r="AL53" s="32">
        <v>0</v>
      </c>
      <c r="AM53" s="32">
        <v>1.1239000000000001E-2</v>
      </c>
      <c r="AN53" s="32">
        <v>7.5570000000000003E-3</v>
      </c>
      <c r="AO53" s="32">
        <v>7.0049999999999999E-3</v>
      </c>
      <c r="AP53" s="32">
        <v>4.4363E-2</v>
      </c>
      <c r="AQ53" s="32">
        <v>2.3807999999999999E-2</v>
      </c>
      <c r="AR53" s="32">
        <v>3.2078000000000002E-2</v>
      </c>
      <c r="AS53" s="32">
        <v>8.4880000000000008E-3</v>
      </c>
      <c r="AT53" s="32">
        <v>8.4919999999999995E-3</v>
      </c>
      <c r="AU53" s="32">
        <v>2.0541E-2</v>
      </c>
      <c r="AV53" s="32">
        <v>1.8580000000000001E-3</v>
      </c>
      <c r="AW53" s="32">
        <v>9.6481999999999998E-2</v>
      </c>
      <c r="AX53" s="32">
        <v>8.0429999999999998E-3</v>
      </c>
      <c r="AY53" s="32">
        <v>1.5699999999999999E-2</v>
      </c>
      <c r="AZ53" s="32">
        <v>2.2723E-2</v>
      </c>
      <c r="BA53" s="32">
        <v>9.3500000000000007E-3</v>
      </c>
      <c r="BB53" s="32">
        <v>1.9709000000000001E-2</v>
      </c>
      <c r="BC53" s="32">
        <v>3.7200000000000002E-3</v>
      </c>
      <c r="BD53" s="32">
        <v>1.8848E-2</v>
      </c>
      <c r="BE53" s="32">
        <v>8.763E-3</v>
      </c>
      <c r="BF53" s="32">
        <v>1.7301E-2</v>
      </c>
      <c r="BG53" s="32">
        <v>3.4450000000000001E-3</v>
      </c>
      <c r="BH53" s="32">
        <v>1.436E-3</v>
      </c>
      <c r="BI53" s="32">
        <v>8.9720000000000008E-3</v>
      </c>
      <c r="BJ53" s="32">
        <v>5.6599999999999999E-4</v>
      </c>
      <c r="BK53" s="32">
        <v>2.4458000000000001E-2</v>
      </c>
      <c r="BL53" s="32">
        <v>1.081E-2</v>
      </c>
      <c r="BM53" s="32">
        <v>1.0377000000000001E-2</v>
      </c>
      <c r="BN53" s="32">
        <v>3.1834000000000001E-2</v>
      </c>
      <c r="BO53" s="32">
        <v>1.0170999999999999E-2</v>
      </c>
      <c r="BP53" s="32">
        <v>1.2711999999999999E-2</v>
      </c>
      <c r="BQ53" s="32">
        <v>0</v>
      </c>
      <c r="BR53" s="33">
        <v>1.0335E-2</v>
      </c>
    </row>
    <row r="54" spans="2:70" s="23" customFormat="1" ht="12.75" customHeight="1" x14ac:dyDescent="0.2">
      <c r="B54" s="30">
        <v>47</v>
      </c>
      <c r="C54" s="40" t="s">
        <v>54</v>
      </c>
      <c r="D54" s="37">
        <v>5.0000000000000004E-6</v>
      </c>
      <c r="E54" s="32">
        <v>1.5659999999999999E-3</v>
      </c>
      <c r="F54" s="32">
        <v>0</v>
      </c>
      <c r="G54" s="32">
        <v>4.4099999999999999E-3</v>
      </c>
      <c r="H54" s="32">
        <v>0</v>
      </c>
      <c r="I54" s="32">
        <v>0</v>
      </c>
      <c r="J54" s="32">
        <v>2.0890000000000001E-3</v>
      </c>
      <c r="K54" s="32">
        <v>2.2260000000000001E-3</v>
      </c>
      <c r="L54" s="32">
        <v>2.846E-3</v>
      </c>
      <c r="M54" s="32">
        <v>0</v>
      </c>
      <c r="N54" s="32">
        <v>1.433E-3</v>
      </c>
      <c r="O54" s="32">
        <v>0</v>
      </c>
      <c r="P54" s="32">
        <v>0</v>
      </c>
      <c r="Q54" s="32">
        <v>2.2590000000000002E-3</v>
      </c>
      <c r="R54" s="32">
        <v>2.568E-3</v>
      </c>
      <c r="S54" s="32">
        <v>0</v>
      </c>
      <c r="T54" s="32">
        <v>0</v>
      </c>
      <c r="U54" s="32">
        <v>4.44E-4</v>
      </c>
      <c r="V54" s="32">
        <v>4.7860000000000003E-3</v>
      </c>
      <c r="W54" s="32">
        <v>0</v>
      </c>
      <c r="X54" s="32">
        <v>0</v>
      </c>
      <c r="Y54" s="32">
        <v>0</v>
      </c>
      <c r="Z54" s="32">
        <v>0</v>
      </c>
      <c r="AA54" s="32">
        <v>0</v>
      </c>
      <c r="AB54" s="32">
        <v>6.9999999999999999E-6</v>
      </c>
      <c r="AC54" s="32">
        <v>6.5449999999999996E-3</v>
      </c>
      <c r="AD54" s="32">
        <v>0</v>
      </c>
      <c r="AE54" s="32">
        <v>3.1300000000000002E-4</v>
      </c>
      <c r="AF54" s="32">
        <v>1.4465E-2</v>
      </c>
      <c r="AG54" s="32">
        <v>8.3600000000000005E-4</v>
      </c>
      <c r="AH54" s="32">
        <v>2.7590000000000002E-3</v>
      </c>
      <c r="AI54" s="32">
        <v>1.1230000000000001E-3</v>
      </c>
      <c r="AJ54" s="32">
        <v>1.1509999999999999E-3</v>
      </c>
      <c r="AK54" s="32">
        <v>0</v>
      </c>
      <c r="AL54" s="32">
        <v>0</v>
      </c>
      <c r="AM54" s="32">
        <v>0</v>
      </c>
      <c r="AN54" s="32">
        <v>4.339E-3</v>
      </c>
      <c r="AO54" s="32">
        <v>1.157E-3</v>
      </c>
      <c r="AP54" s="32">
        <v>7.3660000000000002E-3</v>
      </c>
      <c r="AQ54" s="32">
        <v>8.3920000000000002E-3</v>
      </c>
      <c r="AR54" s="32">
        <v>3.8739999999999998E-3</v>
      </c>
      <c r="AS54" s="32">
        <v>2.23E-4</v>
      </c>
      <c r="AT54" s="32">
        <v>2.2929999999999999E-3</v>
      </c>
      <c r="AU54" s="32">
        <v>7.3800000000000005E-4</v>
      </c>
      <c r="AV54" s="32">
        <v>2.0799999999999999E-4</v>
      </c>
      <c r="AW54" s="32">
        <v>1.2258E-2</v>
      </c>
      <c r="AX54" s="32">
        <v>0.142568</v>
      </c>
      <c r="AY54" s="32">
        <v>8.0110000000000008E-3</v>
      </c>
      <c r="AZ54" s="32">
        <v>2.3279000000000001E-2</v>
      </c>
      <c r="BA54" s="32">
        <v>1.2416E-2</v>
      </c>
      <c r="BB54" s="32">
        <v>0</v>
      </c>
      <c r="BC54" s="32">
        <v>2.215E-3</v>
      </c>
      <c r="BD54" s="32">
        <v>0</v>
      </c>
      <c r="BE54" s="32">
        <v>3.967E-3</v>
      </c>
      <c r="BF54" s="32">
        <v>0</v>
      </c>
      <c r="BG54" s="32">
        <v>1.0460000000000001E-3</v>
      </c>
      <c r="BH54" s="32">
        <v>0</v>
      </c>
      <c r="BI54" s="32">
        <v>3.3399999999999999E-4</v>
      </c>
      <c r="BJ54" s="32">
        <v>0</v>
      </c>
      <c r="BK54" s="32">
        <v>0</v>
      </c>
      <c r="BL54" s="32">
        <v>0</v>
      </c>
      <c r="BM54" s="32">
        <v>0</v>
      </c>
      <c r="BN54" s="32">
        <v>2.0140000000000002E-3</v>
      </c>
      <c r="BO54" s="32">
        <v>2.3830000000000001E-3</v>
      </c>
      <c r="BP54" s="32">
        <v>0</v>
      </c>
      <c r="BQ54" s="32">
        <v>0</v>
      </c>
      <c r="BR54" s="33">
        <v>3.9449999999999997E-3</v>
      </c>
    </row>
    <row r="55" spans="2:70" s="23" customFormat="1" ht="12.75" customHeight="1" x14ac:dyDescent="0.2">
      <c r="B55" s="30">
        <v>48</v>
      </c>
      <c r="C55" s="40" t="s">
        <v>55</v>
      </c>
      <c r="D55" s="37">
        <v>4.1E-5</v>
      </c>
      <c r="E55" s="32">
        <v>0</v>
      </c>
      <c r="F55" s="32">
        <v>1.699E-3</v>
      </c>
      <c r="G55" s="32">
        <v>6.5399999999999996E-4</v>
      </c>
      <c r="H55" s="32">
        <v>2.8649999999999999E-3</v>
      </c>
      <c r="I55" s="32">
        <v>2.2599000000000001E-2</v>
      </c>
      <c r="J55" s="32">
        <v>6.9964999999999999E-2</v>
      </c>
      <c r="K55" s="32">
        <v>2.1418E-2</v>
      </c>
      <c r="L55" s="32">
        <v>3.1916E-2</v>
      </c>
      <c r="M55" s="32">
        <v>6.0010000000000003E-3</v>
      </c>
      <c r="N55" s="32">
        <v>2.2769999999999999E-3</v>
      </c>
      <c r="O55" s="32">
        <v>1.3300000000000001E-4</v>
      </c>
      <c r="P55" s="32">
        <v>4.1289999999999999E-3</v>
      </c>
      <c r="Q55" s="32">
        <v>6.5600000000000001E-4</v>
      </c>
      <c r="R55" s="32">
        <v>2.6410000000000001E-3</v>
      </c>
      <c r="S55" s="32">
        <v>5.7700000000000004E-4</v>
      </c>
      <c r="T55" s="32">
        <v>1.802E-3</v>
      </c>
      <c r="U55" s="32">
        <v>5.9800000000000001E-4</v>
      </c>
      <c r="V55" s="32">
        <v>4.346E-3</v>
      </c>
      <c r="W55" s="32">
        <v>3.8270000000000001E-3</v>
      </c>
      <c r="X55" s="32">
        <v>3.1470000000000001E-3</v>
      </c>
      <c r="Y55" s="32">
        <v>2.7490000000000001E-3</v>
      </c>
      <c r="Z55" s="32">
        <v>1.2588999999999999E-2</v>
      </c>
      <c r="AA55" s="32">
        <v>3.5490000000000001E-3</v>
      </c>
      <c r="AB55" s="32">
        <v>2.2460000000000002E-3</v>
      </c>
      <c r="AC55" s="32">
        <v>1.864E-3</v>
      </c>
      <c r="AD55" s="32">
        <v>2.735E-3</v>
      </c>
      <c r="AE55" s="32">
        <v>7.1100000000000004E-4</v>
      </c>
      <c r="AF55" s="32">
        <v>1.957E-3</v>
      </c>
      <c r="AG55" s="32">
        <v>1.7492000000000001E-2</v>
      </c>
      <c r="AH55" s="32">
        <v>2.4648E-2</v>
      </c>
      <c r="AI55" s="32">
        <v>2.8410999999999999E-2</v>
      </c>
      <c r="AJ55" s="32">
        <v>3.519E-3</v>
      </c>
      <c r="AK55" s="32">
        <v>5.0350000000000004E-3</v>
      </c>
      <c r="AL55" s="32">
        <v>0</v>
      </c>
      <c r="AM55" s="32">
        <v>5.0099999999999997E-3</v>
      </c>
      <c r="AN55" s="32">
        <v>3.362E-3</v>
      </c>
      <c r="AO55" s="32">
        <v>4.8390000000000004E-3</v>
      </c>
      <c r="AP55" s="32">
        <v>3.2532999999999999E-2</v>
      </c>
      <c r="AQ55" s="32">
        <v>2.5814E-2</v>
      </c>
      <c r="AR55" s="32">
        <v>4.7619999999999997E-3</v>
      </c>
      <c r="AS55" s="32">
        <v>7.6990000000000001E-3</v>
      </c>
      <c r="AT55" s="32">
        <v>2.0559999999999998E-2</v>
      </c>
      <c r="AU55" s="32">
        <v>1.1195999999999999E-2</v>
      </c>
      <c r="AV55" s="32">
        <v>7.5900000000000002E-4</v>
      </c>
      <c r="AW55" s="32">
        <v>9.6970000000000008E-3</v>
      </c>
      <c r="AX55" s="32">
        <v>2.7539999999999999E-3</v>
      </c>
      <c r="AY55" s="32">
        <v>0.16011400000000001</v>
      </c>
      <c r="AZ55" s="32">
        <v>1.9900000000000001E-2</v>
      </c>
      <c r="BA55" s="32">
        <v>5.0080000000000003E-3</v>
      </c>
      <c r="BB55" s="32">
        <v>4.6129999999999999E-3</v>
      </c>
      <c r="BC55" s="32">
        <v>9.5699999999999995E-4</v>
      </c>
      <c r="BD55" s="32">
        <v>5.1475E-2</v>
      </c>
      <c r="BE55" s="32">
        <v>3.4450000000000001E-3</v>
      </c>
      <c r="BF55" s="32">
        <v>2.081E-3</v>
      </c>
      <c r="BG55" s="32">
        <v>1.4959999999999999E-3</v>
      </c>
      <c r="BH55" s="32">
        <v>1.776E-3</v>
      </c>
      <c r="BI55" s="32">
        <v>2.3649999999999999E-3</v>
      </c>
      <c r="BJ55" s="32">
        <v>1.4250000000000001E-3</v>
      </c>
      <c r="BK55" s="32">
        <v>2.7399999999999998E-3</v>
      </c>
      <c r="BL55" s="32">
        <v>5.3480000000000003E-3</v>
      </c>
      <c r="BM55" s="32">
        <v>2.1579999999999998E-2</v>
      </c>
      <c r="BN55" s="32">
        <v>1.1761000000000001E-2</v>
      </c>
      <c r="BO55" s="32">
        <v>5.7330000000000002E-3</v>
      </c>
      <c r="BP55" s="32">
        <v>3.2953999999999997E-2</v>
      </c>
      <c r="BQ55" s="32">
        <v>0</v>
      </c>
      <c r="BR55" s="33">
        <v>8.7989999999999995E-3</v>
      </c>
    </row>
    <row r="56" spans="2:70" s="23" customFormat="1" ht="12.75" customHeight="1" x14ac:dyDescent="0.2">
      <c r="B56" s="30">
        <v>49</v>
      </c>
      <c r="C56" s="40" t="s">
        <v>56</v>
      </c>
      <c r="D56" s="37">
        <v>1.8506999999999999E-2</v>
      </c>
      <c r="E56" s="32">
        <v>1.2899999999999999E-3</v>
      </c>
      <c r="F56" s="32">
        <v>2.8470000000000001E-3</v>
      </c>
      <c r="G56" s="32">
        <v>1.6570000000000001E-3</v>
      </c>
      <c r="H56" s="32">
        <v>0</v>
      </c>
      <c r="I56" s="32">
        <v>2.369E-3</v>
      </c>
      <c r="J56" s="32">
        <v>4.5310000000000003E-3</v>
      </c>
      <c r="K56" s="32">
        <v>1.8699999999999999E-4</v>
      </c>
      <c r="L56" s="32">
        <v>2.0769999999999999E-3</v>
      </c>
      <c r="M56" s="32">
        <v>4.6449999999999998E-3</v>
      </c>
      <c r="N56" s="32">
        <v>3.8699999999999997E-4</v>
      </c>
      <c r="O56" s="32">
        <v>1.02E-4</v>
      </c>
      <c r="P56" s="32">
        <v>4.7169999999999998E-3</v>
      </c>
      <c r="Q56" s="32">
        <v>2.9810000000000001E-3</v>
      </c>
      <c r="R56" s="32">
        <v>1.5920000000000001E-3</v>
      </c>
      <c r="S56" s="32">
        <v>3.4680000000000002E-3</v>
      </c>
      <c r="T56" s="32">
        <v>1.4519999999999999E-3</v>
      </c>
      <c r="U56" s="32">
        <v>3.297E-3</v>
      </c>
      <c r="V56" s="32">
        <v>2.1440000000000001E-3</v>
      </c>
      <c r="W56" s="32">
        <v>5.5500000000000002E-3</v>
      </c>
      <c r="X56" s="32">
        <v>1.0737999999999999E-2</v>
      </c>
      <c r="Y56" s="32">
        <v>1.8259999999999999E-3</v>
      </c>
      <c r="Z56" s="32">
        <v>2.183E-3</v>
      </c>
      <c r="AA56" s="32">
        <v>1.307E-3</v>
      </c>
      <c r="AB56" s="32">
        <v>2.931E-3</v>
      </c>
      <c r="AC56" s="32">
        <v>7.0699999999999995E-4</v>
      </c>
      <c r="AD56" s="32">
        <v>1.07E-3</v>
      </c>
      <c r="AE56" s="32">
        <v>1.753E-3</v>
      </c>
      <c r="AF56" s="32">
        <v>3.7980000000000002E-3</v>
      </c>
      <c r="AG56" s="32">
        <v>5.5529999999999998E-3</v>
      </c>
      <c r="AH56" s="32">
        <v>1.0303E-2</v>
      </c>
      <c r="AI56" s="32">
        <v>6.5339999999999999E-3</v>
      </c>
      <c r="AJ56" s="32">
        <v>4.8609999999999999E-3</v>
      </c>
      <c r="AK56" s="32">
        <v>0</v>
      </c>
      <c r="AL56" s="32">
        <v>0</v>
      </c>
      <c r="AM56" s="32">
        <v>2.372E-3</v>
      </c>
      <c r="AN56" s="32">
        <v>3.8939999999999999E-3</v>
      </c>
      <c r="AO56" s="32">
        <v>1.7619999999999999E-3</v>
      </c>
      <c r="AP56" s="32">
        <v>1.0585000000000001E-2</v>
      </c>
      <c r="AQ56" s="32">
        <v>8.7510000000000001E-3</v>
      </c>
      <c r="AR56" s="32">
        <v>7.8530000000000006E-3</v>
      </c>
      <c r="AS56" s="32">
        <v>8.1300000000000003E-4</v>
      </c>
      <c r="AT56" s="32">
        <v>2.1059999999999998E-3</v>
      </c>
      <c r="AU56" s="32">
        <v>1.005E-3</v>
      </c>
      <c r="AV56" s="32">
        <v>6.2200000000000005E-4</v>
      </c>
      <c r="AW56" s="32">
        <v>1.9421999999999998E-2</v>
      </c>
      <c r="AX56" s="32">
        <v>3.1881E-2</v>
      </c>
      <c r="AY56" s="32">
        <v>5.0679999999999996E-3</v>
      </c>
      <c r="AZ56" s="32">
        <v>8.9224999999999999E-2</v>
      </c>
      <c r="BA56" s="32">
        <v>6.058E-3</v>
      </c>
      <c r="BB56" s="32">
        <v>4.1590000000000004E-3</v>
      </c>
      <c r="BC56" s="32">
        <v>3.2039999999999998E-3</v>
      </c>
      <c r="BD56" s="32">
        <v>4.0509999999999999E-3</v>
      </c>
      <c r="BE56" s="32">
        <v>4.4520000000000002E-3</v>
      </c>
      <c r="BF56" s="32">
        <v>2.7592999999999999E-2</v>
      </c>
      <c r="BG56" s="32">
        <v>6.2230000000000002E-3</v>
      </c>
      <c r="BH56" s="32">
        <v>4.0899999999999999E-3</v>
      </c>
      <c r="BI56" s="32">
        <v>7.1199999999999996E-4</v>
      </c>
      <c r="BJ56" s="32">
        <v>4.7199999999999998E-4</v>
      </c>
      <c r="BK56" s="32">
        <v>7.3470000000000002E-3</v>
      </c>
      <c r="BL56" s="32">
        <v>1.4189999999999999E-3</v>
      </c>
      <c r="BM56" s="32">
        <v>4.6620000000000003E-3</v>
      </c>
      <c r="BN56" s="32">
        <v>9.9039999999999996E-3</v>
      </c>
      <c r="BO56" s="32">
        <v>2.9629999999999999E-3</v>
      </c>
      <c r="BP56" s="32">
        <v>3.3969999999999998E-3</v>
      </c>
      <c r="BQ56" s="32">
        <v>0</v>
      </c>
      <c r="BR56" s="33">
        <v>5.3E-3</v>
      </c>
    </row>
    <row r="57" spans="2:70" s="23" customFormat="1" ht="12.75" customHeight="1" x14ac:dyDescent="0.2">
      <c r="B57" s="30">
        <v>50</v>
      </c>
      <c r="C57" s="40" t="s">
        <v>20</v>
      </c>
      <c r="D57" s="37">
        <v>0</v>
      </c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32">
        <v>0</v>
      </c>
      <c r="P57" s="32">
        <v>0</v>
      </c>
      <c r="Q57" s="32">
        <v>0</v>
      </c>
      <c r="R57" s="32">
        <v>0</v>
      </c>
      <c r="S57" s="32">
        <v>0</v>
      </c>
      <c r="T57" s="32">
        <v>0</v>
      </c>
      <c r="U57" s="32">
        <v>0</v>
      </c>
      <c r="V57" s="32">
        <v>0</v>
      </c>
      <c r="W57" s="32">
        <v>0</v>
      </c>
      <c r="X57" s="32">
        <v>0</v>
      </c>
      <c r="Y57" s="32">
        <v>0</v>
      </c>
      <c r="Z57" s="32">
        <v>0</v>
      </c>
      <c r="AA57" s="32">
        <v>0</v>
      </c>
      <c r="AB57" s="32">
        <v>0</v>
      </c>
      <c r="AC57" s="32">
        <v>0</v>
      </c>
      <c r="AD57" s="32">
        <v>0</v>
      </c>
      <c r="AE57" s="32">
        <v>0</v>
      </c>
      <c r="AF57" s="32">
        <v>0</v>
      </c>
      <c r="AG57" s="32">
        <v>0</v>
      </c>
      <c r="AH57" s="32">
        <v>0</v>
      </c>
      <c r="AI57" s="32">
        <v>0</v>
      </c>
      <c r="AJ57" s="32">
        <v>0</v>
      </c>
      <c r="AK57" s="32">
        <v>0</v>
      </c>
      <c r="AL57" s="32">
        <v>0</v>
      </c>
      <c r="AM57" s="32">
        <v>0</v>
      </c>
      <c r="AN57" s="32">
        <v>0</v>
      </c>
      <c r="AO57" s="32">
        <v>0</v>
      </c>
      <c r="AP57" s="32">
        <v>0</v>
      </c>
      <c r="AQ57" s="32">
        <v>0</v>
      </c>
      <c r="AR57" s="32">
        <v>0</v>
      </c>
      <c r="AS57" s="32">
        <v>0</v>
      </c>
      <c r="AT57" s="32">
        <v>0</v>
      </c>
      <c r="AU57" s="32">
        <v>0</v>
      </c>
      <c r="AV57" s="32">
        <v>0</v>
      </c>
      <c r="AW57" s="32">
        <v>0</v>
      </c>
      <c r="AX57" s="32">
        <v>0</v>
      </c>
      <c r="AY57" s="32">
        <v>0</v>
      </c>
      <c r="AZ57" s="32">
        <v>0</v>
      </c>
      <c r="BA57" s="32">
        <v>3.6915999999999997E-2</v>
      </c>
      <c r="BB57" s="32">
        <v>0</v>
      </c>
      <c r="BC57" s="32">
        <v>0</v>
      </c>
      <c r="BD57" s="32">
        <v>0</v>
      </c>
      <c r="BE57" s="32">
        <v>0</v>
      </c>
      <c r="BF57" s="32">
        <v>0</v>
      </c>
      <c r="BG57" s="32">
        <v>0</v>
      </c>
      <c r="BH57" s="32">
        <v>0</v>
      </c>
      <c r="BI57" s="32">
        <v>0</v>
      </c>
      <c r="BJ57" s="32">
        <v>0</v>
      </c>
      <c r="BK57" s="32">
        <v>0</v>
      </c>
      <c r="BL57" s="32">
        <v>0</v>
      </c>
      <c r="BM57" s="32">
        <v>0</v>
      </c>
      <c r="BN57" s="32">
        <v>0</v>
      </c>
      <c r="BO57" s="32">
        <v>0</v>
      </c>
      <c r="BP57" s="32">
        <v>0</v>
      </c>
      <c r="BQ57" s="32">
        <v>0</v>
      </c>
      <c r="BR57" s="33">
        <v>3.28E-4</v>
      </c>
    </row>
    <row r="58" spans="2:70" s="23" customFormat="1" ht="12.75" customHeight="1" x14ac:dyDescent="0.2">
      <c r="B58" s="30">
        <v>51</v>
      </c>
      <c r="C58" s="40" t="s">
        <v>57</v>
      </c>
      <c r="D58" s="37">
        <v>5.3600000000000002E-4</v>
      </c>
      <c r="E58" s="32">
        <v>5.53E-4</v>
      </c>
      <c r="F58" s="32">
        <v>2.6150000000000001E-3</v>
      </c>
      <c r="G58" s="32">
        <v>1.1159000000000001E-2</v>
      </c>
      <c r="H58" s="32">
        <v>2.4599999999999999E-3</v>
      </c>
      <c r="I58" s="32">
        <v>6.9309999999999997E-3</v>
      </c>
      <c r="J58" s="32">
        <v>7.9740000000000002E-3</v>
      </c>
      <c r="K58" s="32">
        <v>3.4770000000000001E-3</v>
      </c>
      <c r="L58" s="32">
        <v>1.4706E-2</v>
      </c>
      <c r="M58" s="32">
        <v>7.2269999999999999E-3</v>
      </c>
      <c r="N58" s="32">
        <v>8.5640000000000004E-3</v>
      </c>
      <c r="O58" s="32">
        <v>8.61E-4</v>
      </c>
      <c r="P58" s="32">
        <v>2.9229999999999998E-3</v>
      </c>
      <c r="Q58" s="32">
        <v>1.268E-3</v>
      </c>
      <c r="R58" s="32">
        <v>5.7200000000000003E-3</v>
      </c>
      <c r="S58" s="32">
        <v>6.8900000000000005E-4</v>
      </c>
      <c r="T58" s="32">
        <v>3.0270000000000002E-3</v>
      </c>
      <c r="U58" s="32">
        <v>2.0560000000000001E-3</v>
      </c>
      <c r="V58" s="32">
        <v>1.0506E-2</v>
      </c>
      <c r="W58" s="32">
        <v>5.9969999999999997E-3</v>
      </c>
      <c r="X58" s="32">
        <v>9.1979999999999996E-3</v>
      </c>
      <c r="Y58" s="32">
        <v>0</v>
      </c>
      <c r="Z58" s="32">
        <v>4.0010000000000002E-3</v>
      </c>
      <c r="AA58" s="32">
        <v>1.8772E-2</v>
      </c>
      <c r="AB58" s="32">
        <v>4.9170000000000004E-3</v>
      </c>
      <c r="AC58" s="32">
        <v>4.1710000000000002E-3</v>
      </c>
      <c r="AD58" s="32">
        <v>2.1503999999999999E-2</v>
      </c>
      <c r="AE58" s="32">
        <v>1.3622E-2</v>
      </c>
      <c r="AF58" s="32">
        <v>1.4139000000000001E-2</v>
      </c>
      <c r="AG58" s="32">
        <v>1.3436999999999999E-2</v>
      </c>
      <c r="AH58" s="32">
        <v>9.0930000000000004E-3</v>
      </c>
      <c r="AI58" s="32">
        <v>1.1171E-2</v>
      </c>
      <c r="AJ58" s="32">
        <v>1.1858E-2</v>
      </c>
      <c r="AK58" s="32">
        <v>0.11526699999999999</v>
      </c>
      <c r="AL58" s="32">
        <v>0</v>
      </c>
      <c r="AM58" s="32">
        <v>7.6550000000000003E-3</v>
      </c>
      <c r="AN58" s="32">
        <v>7.4999999999999997E-3</v>
      </c>
      <c r="AO58" s="32">
        <v>5.8520000000000004E-3</v>
      </c>
      <c r="AP58" s="32">
        <v>1.4088E-2</v>
      </c>
      <c r="AQ58" s="32">
        <v>3.0720000000000001E-3</v>
      </c>
      <c r="AR58" s="32">
        <v>7.5009999999999999E-3</v>
      </c>
      <c r="AS58" s="32">
        <v>1.8799999999999999E-4</v>
      </c>
      <c r="AT58" s="32">
        <v>3.77E-4</v>
      </c>
      <c r="AU58" s="32">
        <v>3.49E-3</v>
      </c>
      <c r="AV58" s="32">
        <v>1.18E-4</v>
      </c>
      <c r="AW58" s="32">
        <v>4.9040000000000004E-3</v>
      </c>
      <c r="AX58" s="32">
        <v>5.0000000000000001E-4</v>
      </c>
      <c r="AY58" s="32">
        <v>5.9230000000000003E-3</v>
      </c>
      <c r="AZ58" s="32">
        <v>8.9359999999999995E-3</v>
      </c>
      <c r="BA58" s="32">
        <v>4.0829999999999998E-3</v>
      </c>
      <c r="BB58" s="32">
        <v>4.0147000000000002E-2</v>
      </c>
      <c r="BC58" s="32">
        <v>2.2899999999999999E-3</v>
      </c>
      <c r="BD58" s="32">
        <v>9.554E-3</v>
      </c>
      <c r="BE58" s="32">
        <v>5.7559999999999998E-3</v>
      </c>
      <c r="BF58" s="32">
        <v>3.8560000000000001E-3</v>
      </c>
      <c r="BG58" s="32">
        <v>1.9350000000000001E-3</v>
      </c>
      <c r="BH58" s="32">
        <v>1.4790000000000001E-3</v>
      </c>
      <c r="BI58" s="32">
        <v>2.6380000000000002E-3</v>
      </c>
      <c r="BJ58" s="32">
        <v>8.52E-4</v>
      </c>
      <c r="BK58" s="32">
        <v>1.8220000000000001E-3</v>
      </c>
      <c r="BL58" s="32">
        <v>5.1960000000000001E-3</v>
      </c>
      <c r="BM58" s="32">
        <v>2.0205999999999998E-2</v>
      </c>
      <c r="BN58" s="32">
        <v>1.611E-3</v>
      </c>
      <c r="BO58" s="32">
        <v>6.7759999999999999E-3</v>
      </c>
      <c r="BP58" s="32">
        <v>8.2620000000000002E-3</v>
      </c>
      <c r="BQ58" s="32">
        <v>0</v>
      </c>
      <c r="BR58" s="33">
        <v>6.0850000000000001E-3</v>
      </c>
    </row>
    <row r="59" spans="2:70" s="23" customFormat="1" ht="12.75" customHeight="1" x14ac:dyDescent="0.2">
      <c r="B59" s="30">
        <v>52</v>
      </c>
      <c r="C59" s="40" t="s">
        <v>58</v>
      </c>
      <c r="D59" s="37">
        <v>1.2E-5</v>
      </c>
      <c r="E59" s="32">
        <v>3.3199999999999999E-4</v>
      </c>
      <c r="F59" s="32">
        <v>0</v>
      </c>
      <c r="G59" s="32">
        <v>0</v>
      </c>
      <c r="H59" s="32">
        <v>3.8000000000000002E-5</v>
      </c>
      <c r="I59" s="32">
        <v>6.7000000000000002E-5</v>
      </c>
      <c r="J59" s="32">
        <v>6.6799999999999997E-4</v>
      </c>
      <c r="K59" s="32">
        <v>6.3740000000000003E-3</v>
      </c>
      <c r="L59" s="32">
        <v>2.7999999999999998E-4</v>
      </c>
      <c r="M59" s="32">
        <v>1.44E-4</v>
      </c>
      <c r="N59" s="32">
        <v>0</v>
      </c>
      <c r="O59" s="32">
        <v>5.6599999999999999E-4</v>
      </c>
      <c r="P59" s="32">
        <v>1.21E-4</v>
      </c>
      <c r="Q59" s="32">
        <v>1.474E-3</v>
      </c>
      <c r="R59" s="32">
        <v>1.1405E-2</v>
      </c>
      <c r="S59" s="32">
        <v>5.6249999999999998E-3</v>
      </c>
      <c r="T59" s="32">
        <v>9.7199999999999999E-4</v>
      </c>
      <c r="U59" s="32">
        <v>1.1980000000000001E-3</v>
      </c>
      <c r="V59" s="32">
        <v>3.058E-3</v>
      </c>
      <c r="W59" s="32">
        <v>1.56E-4</v>
      </c>
      <c r="X59" s="32">
        <v>1.2911000000000001E-2</v>
      </c>
      <c r="Y59" s="32">
        <v>2.9308000000000001E-2</v>
      </c>
      <c r="Z59" s="32">
        <v>0</v>
      </c>
      <c r="AA59" s="32">
        <v>0</v>
      </c>
      <c r="AB59" s="32">
        <v>1.449E-3</v>
      </c>
      <c r="AC59" s="32">
        <v>2.8699999999999998E-4</v>
      </c>
      <c r="AD59" s="32">
        <v>0</v>
      </c>
      <c r="AE59" s="32">
        <v>1.3225000000000001E-2</v>
      </c>
      <c r="AF59" s="32">
        <v>2.2209999999999999E-3</v>
      </c>
      <c r="AG59" s="32">
        <v>1.165E-3</v>
      </c>
      <c r="AH59" s="32">
        <v>6.3350000000000004E-3</v>
      </c>
      <c r="AI59" s="32">
        <v>3.4090000000000001E-3</v>
      </c>
      <c r="AJ59" s="32">
        <v>1.536E-3</v>
      </c>
      <c r="AK59" s="32">
        <v>0</v>
      </c>
      <c r="AL59" s="32">
        <v>0</v>
      </c>
      <c r="AM59" s="32">
        <v>5.6800000000000002E-3</v>
      </c>
      <c r="AN59" s="32">
        <v>3.0599999999999998E-3</v>
      </c>
      <c r="AO59" s="32">
        <v>2.5829999999999998E-3</v>
      </c>
      <c r="AP59" s="32">
        <v>4.4299999999999998E-4</v>
      </c>
      <c r="AQ59" s="32">
        <v>1.5E-3</v>
      </c>
      <c r="AR59" s="32">
        <v>4.2000000000000002E-4</v>
      </c>
      <c r="AS59" s="32">
        <v>6.3109999999999998E-3</v>
      </c>
      <c r="AT59" s="32">
        <v>7.5699999999999997E-4</v>
      </c>
      <c r="AU59" s="32">
        <v>2.8119999999999998E-3</v>
      </c>
      <c r="AV59" s="32">
        <v>3.6000000000000001E-5</v>
      </c>
      <c r="AW59" s="32">
        <v>3.8419999999999999E-3</v>
      </c>
      <c r="AX59" s="32">
        <v>1.717E-3</v>
      </c>
      <c r="AY59" s="32">
        <v>3.1300000000000002E-4</v>
      </c>
      <c r="AZ59" s="32">
        <v>5.7169999999999999E-3</v>
      </c>
      <c r="BA59" s="32">
        <v>1.3060000000000001E-3</v>
      </c>
      <c r="BB59" s="32">
        <v>1.5699999999999999E-4</v>
      </c>
      <c r="BC59" s="32">
        <v>0</v>
      </c>
      <c r="BD59" s="32">
        <v>0</v>
      </c>
      <c r="BE59" s="32">
        <v>9.6780000000000008E-3</v>
      </c>
      <c r="BF59" s="32">
        <v>4.189E-3</v>
      </c>
      <c r="BG59" s="32">
        <v>4.9630000000000004E-3</v>
      </c>
      <c r="BH59" s="32">
        <v>0</v>
      </c>
      <c r="BI59" s="32">
        <v>1.1E-5</v>
      </c>
      <c r="BJ59" s="32">
        <v>1.08E-3</v>
      </c>
      <c r="BK59" s="32">
        <v>8.5300000000000003E-4</v>
      </c>
      <c r="BL59" s="32">
        <v>4.0590000000000001E-3</v>
      </c>
      <c r="BM59" s="32">
        <v>0</v>
      </c>
      <c r="BN59" s="32">
        <v>3.852E-3</v>
      </c>
      <c r="BO59" s="32">
        <v>6.4000000000000005E-4</v>
      </c>
      <c r="BP59" s="32">
        <v>0</v>
      </c>
      <c r="BQ59" s="32">
        <v>0</v>
      </c>
      <c r="BR59" s="33">
        <v>2.4559999999999998E-3</v>
      </c>
    </row>
    <row r="60" spans="2:70" s="23" customFormat="1" ht="12.75" customHeight="1" x14ac:dyDescent="0.2">
      <c r="B60" s="30">
        <v>53</v>
      </c>
      <c r="C60" s="40" t="s">
        <v>59</v>
      </c>
      <c r="D60" s="37">
        <v>0</v>
      </c>
      <c r="E60" s="32">
        <v>1.8E-5</v>
      </c>
      <c r="F60" s="32">
        <v>4.9700000000000005E-4</v>
      </c>
      <c r="G60" s="32">
        <v>0</v>
      </c>
      <c r="H60" s="32">
        <v>0</v>
      </c>
      <c r="I60" s="32">
        <v>0</v>
      </c>
      <c r="J60" s="32">
        <v>0</v>
      </c>
      <c r="K60" s="32">
        <v>0</v>
      </c>
      <c r="L60" s="32">
        <v>0</v>
      </c>
      <c r="M60" s="32">
        <v>0</v>
      </c>
      <c r="N60" s="32">
        <v>0</v>
      </c>
      <c r="O60" s="32">
        <v>0</v>
      </c>
      <c r="P60" s="32">
        <v>0</v>
      </c>
      <c r="Q60" s="32">
        <v>8.7000000000000001E-5</v>
      </c>
      <c r="R60" s="32">
        <v>9.0000000000000002E-6</v>
      </c>
      <c r="S60" s="32">
        <v>0</v>
      </c>
      <c r="T60" s="32">
        <v>0</v>
      </c>
      <c r="U60" s="32">
        <v>2.0100000000000001E-4</v>
      </c>
      <c r="V60" s="32">
        <v>0</v>
      </c>
      <c r="W60" s="32">
        <v>0</v>
      </c>
      <c r="X60" s="32">
        <v>0</v>
      </c>
      <c r="Y60" s="32">
        <v>0</v>
      </c>
      <c r="Z60" s="32">
        <v>0</v>
      </c>
      <c r="AA60" s="32">
        <v>0</v>
      </c>
      <c r="AB60" s="32">
        <v>1.5999999999999999E-5</v>
      </c>
      <c r="AC60" s="32">
        <v>6.9999999999999999E-6</v>
      </c>
      <c r="AD60" s="32">
        <v>0</v>
      </c>
      <c r="AE60" s="32">
        <v>1.5699999999999999E-4</v>
      </c>
      <c r="AF60" s="32">
        <v>8.61E-4</v>
      </c>
      <c r="AG60" s="32">
        <v>0</v>
      </c>
      <c r="AH60" s="32">
        <v>0</v>
      </c>
      <c r="AI60" s="32">
        <v>8.6000000000000003E-5</v>
      </c>
      <c r="AJ60" s="32">
        <v>1.3450000000000001E-3</v>
      </c>
      <c r="AK60" s="32">
        <v>0</v>
      </c>
      <c r="AL60" s="32">
        <v>0</v>
      </c>
      <c r="AM60" s="32">
        <v>2.6970000000000002E-3</v>
      </c>
      <c r="AN60" s="32">
        <v>5.4600000000000004E-4</v>
      </c>
      <c r="AO60" s="32">
        <v>1.63E-4</v>
      </c>
      <c r="AP60" s="32">
        <v>0</v>
      </c>
      <c r="AQ60" s="32">
        <v>9.9500000000000001E-4</v>
      </c>
      <c r="AR60" s="32">
        <v>7.6000000000000004E-5</v>
      </c>
      <c r="AS60" s="32">
        <v>2.0900000000000001E-4</v>
      </c>
      <c r="AT60" s="32">
        <v>3.9199999999999999E-4</v>
      </c>
      <c r="AU60" s="32">
        <v>4.1599999999999997E-4</v>
      </c>
      <c r="AV60" s="32">
        <v>1.9999999999999999E-6</v>
      </c>
      <c r="AW60" s="32">
        <v>3.2469999999999999E-3</v>
      </c>
      <c r="AX60" s="32">
        <v>4.2230000000000002E-3</v>
      </c>
      <c r="AY60" s="32">
        <v>2.0049999999999998E-3</v>
      </c>
      <c r="AZ60" s="32">
        <v>3.4459999999999998E-3</v>
      </c>
      <c r="BA60" s="32">
        <v>1.7100000000000001E-4</v>
      </c>
      <c r="BB60" s="32">
        <v>0</v>
      </c>
      <c r="BC60" s="32">
        <v>1.183E-3</v>
      </c>
      <c r="BD60" s="32">
        <v>1.562E-2</v>
      </c>
      <c r="BE60" s="32">
        <v>1.9859999999999999E-3</v>
      </c>
      <c r="BF60" s="32">
        <v>3.3000000000000003E-5</v>
      </c>
      <c r="BG60" s="32">
        <v>4.1999999999999998E-5</v>
      </c>
      <c r="BH60" s="32">
        <v>1.05E-4</v>
      </c>
      <c r="BI60" s="32">
        <v>7.2000000000000002E-5</v>
      </c>
      <c r="BJ60" s="32">
        <v>1.9999999999999999E-6</v>
      </c>
      <c r="BK60" s="32">
        <v>1.0000000000000001E-5</v>
      </c>
      <c r="BL60" s="32">
        <v>1.1400000000000001E-4</v>
      </c>
      <c r="BM60" s="32">
        <v>3.4200000000000002E-4</v>
      </c>
      <c r="BN60" s="32">
        <v>1.6900000000000001E-3</v>
      </c>
      <c r="BO60" s="32">
        <v>5.8380000000000003E-3</v>
      </c>
      <c r="BP60" s="32">
        <v>0</v>
      </c>
      <c r="BQ60" s="32">
        <v>0</v>
      </c>
      <c r="BR60" s="33">
        <v>3.6900000000000002E-4</v>
      </c>
    </row>
    <row r="61" spans="2:70" s="23" customFormat="1" ht="12.75" customHeight="1" x14ac:dyDescent="0.2">
      <c r="B61" s="30">
        <v>54</v>
      </c>
      <c r="C61" s="40" t="s">
        <v>60</v>
      </c>
      <c r="D61" s="37">
        <v>6.9999999999999999E-6</v>
      </c>
      <c r="E61" s="32">
        <v>1.3079999999999999E-3</v>
      </c>
      <c r="F61" s="32">
        <v>8.9929999999999993E-3</v>
      </c>
      <c r="G61" s="32">
        <v>1.665E-3</v>
      </c>
      <c r="H61" s="32">
        <v>7.3419999999999996E-3</v>
      </c>
      <c r="I61" s="32">
        <v>1.0536999999999999E-2</v>
      </c>
      <c r="J61" s="32">
        <v>6.5830000000000003E-3</v>
      </c>
      <c r="K61" s="32">
        <v>3.1740000000000002E-3</v>
      </c>
      <c r="L61" s="32">
        <v>2.1540000000000001E-3</v>
      </c>
      <c r="M61" s="32">
        <v>2.7192999999999998E-2</v>
      </c>
      <c r="N61" s="32">
        <v>9.2379999999999997E-3</v>
      </c>
      <c r="O61" s="32">
        <v>2.8990000000000001E-3</v>
      </c>
      <c r="P61" s="32">
        <v>1.3214999999999999E-2</v>
      </c>
      <c r="Q61" s="32">
        <v>5.3280000000000003E-3</v>
      </c>
      <c r="R61" s="32">
        <v>1.9428999999999998E-2</v>
      </c>
      <c r="S61" s="32">
        <v>4.3740000000000003E-3</v>
      </c>
      <c r="T61" s="32">
        <v>1.4402999999999999E-2</v>
      </c>
      <c r="U61" s="32">
        <v>5.8890000000000001E-3</v>
      </c>
      <c r="V61" s="32">
        <v>1.3984E-2</v>
      </c>
      <c r="W61" s="32">
        <v>1.0541999999999999E-2</v>
      </c>
      <c r="X61" s="32">
        <v>1.2584E-2</v>
      </c>
      <c r="Y61" s="32">
        <v>3.1900000000000001E-3</v>
      </c>
      <c r="Z61" s="32">
        <v>1.3048000000000001E-2</v>
      </c>
      <c r="AA61" s="32">
        <v>1.0725E-2</v>
      </c>
      <c r="AB61" s="32">
        <v>1.7650000000000001E-3</v>
      </c>
      <c r="AC61" s="32">
        <v>3.7053000000000003E-2</v>
      </c>
      <c r="AD61" s="32">
        <v>2.3619999999999999E-2</v>
      </c>
      <c r="AE61" s="32">
        <v>1.3321E-2</v>
      </c>
      <c r="AF61" s="32">
        <v>2.9589999999999998E-3</v>
      </c>
      <c r="AG61" s="32">
        <v>1.5695000000000001E-2</v>
      </c>
      <c r="AH61" s="32">
        <v>2.6114999999999999E-2</v>
      </c>
      <c r="AI61" s="32">
        <v>2.6880000000000001E-2</v>
      </c>
      <c r="AJ61" s="32">
        <v>1.1115E-2</v>
      </c>
      <c r="AK61" s="32">
        <v>9.4710000000000003E-3</v>
      </c>
      <c r="AL61" s="32">
        <v>0</v>
      </c>
      <c r="AM61" s="32">
        <v>1.3036000000000001E-2</v>
      </c>
      <c r="AN61" s="32">
        <v>1.8461999999999999E-2</v>
      </c>
      <c r="AO61" s="32">
        <v>8.6379999999999998E-3</v>
      </c>
      <c r="AP61" s="32">
        <v>1.5167E-2</v>
      </c>
      <c r="AQ61" s="32">
        <v>3.1158000000000002E-2</v>
      </c>
      <c r="AR61" s="32">
        <v>1.2205000000000001E-2</v>
      </c>
      <c r="AS61" s="32">
        <v>1.5391E-2</v>
      </c>
      <c r="AT61" s="32">
        <v>1.7954999999999999E-2</v>
      </c>
      <c r="AU61" s="32">
        <v>1.8693000000000001E-2</v>
      </c>
      <c r="AV61" s="32">
        <v>1.34E-3</v>
      </c>
      <c r="AW61" s="32">
        <v>2.0893999999999999E-2</v>
      </c>
      <c r="AX61" s="32">
        <v>1.5906E-2</v>
      </c>
      <c r="AY61" s="32">
        <v>1.4651000000000001E-2</v>
      </c>
      <c r="AZ61" s="32">
        <v>2.315E-2</v>
      </c>
      <c r="BA61" s="32">
        <v>1.2673E-2</v>
      </c>
      <c r="BB61" s="32">
        <v>9.8549999999999992E-3</v>
      </c>
      <c r="BC61" s="32">
        <v>4.7089999999999996E-3</v>
      </c>
      <c r="BD61" s="32">
        <v>2.3961E-2</v>
      </c>
      <c r="BE61" s="32">
        <v>3.8338999999999998E-2</v>
      </c>
      <c r="BF61" s="32">
        <v>5.9608000000000001E-2</v>
      </c>
      <c r="BG61" s="32">
        <v>1.5987999999999999E-2</v>
      </c>
      <c r="BH61" s="32">
        <v>1.2492E-2</v>
      </c>
      <c r="BI61" s="32">
        <v>1.21E-2</v>
      </c>
      <c r="BJ61" s="32">
        <v>1.396E-2</v>
      </c>
      <c r="BK61" s="32">
        <v>1.8807000000000001E-2</v>
      </c>
      <c r="BL61" s="32">
        <v>5.5116999999999999E-2</v>
      </c>
      <c r="BM61" s="32">
        <v>2.5763999999999999E-2</v>
      </c>
      <c r="BN61" s="32">
        <v>1.9532999999999998E-2</v>
      </c>
      <c r="BO61" s="32">
        <v>1.0186000000000001E-2</v>
      </c>
      <c r="BP61" s="32">
        <v>1.1244000000000001E-2</v>
      </c>
      <c r="BQ61" s="32">
        <v>0</v>
      </c>
      <c r="BR61" s="33">
        <v>1.4924E-2</v>
      </c>
    </row>
    <row r="62" spans="2:70" s="23" customFormat="1" ht="12.75" customHeight="1" x14ac:dyDescent="0.2">
      <c r="B62" s="30">
        <v>55</v>
      </c>
      <c r="C62" s="40" t="s">
        <v>21</v>
      </c>
      <c r="D62" s="37">
        <v>3.1300000000000002E-4</v>
      </c>
      <c r="E62" s="32">
        <v>2.9500000000000001E-4</v>
      </c>
      <c r="F62" s="32">
        <v>3.97E-4</v>
      </c>
      <c r="G62" s="32">
        <v>9.77E-4</v>
      </c>
      <c r="H62" s="32">
        <v>1.0120000000000001E-3</v>
      </c>
      <c r="I62" s="32">
        <v>3.2499999999999999E-4</v>
      </c>
      <c r="J62" s="32">
        <v>4.9100000000000001E-4</v>
      </c>
      <c r="K62" s="32">
        <v>3.6900000000000002E-4</v>
      </c>
      <c r="L62" s="32">
        <v>4.4799999999999999E-4</v>
      </c>
      <c r="M62" s="32">
        <v>3.1700000000000001E-4</v>
      </c>
      <c r="N62" s="32">
        <v>6.5799999999999995E-4</v>
      </c>
      <c r="O62" s="32">
        <v>4.3199999999999998E-4</v>
      </c>
      <c r="P62" s="32">
        <v>2.2899999999999999E-3</v>
      </c>
      <c r="Q62" s="32">
        <v>6.9999999999999994E-5</v>
      </c>
      <c r="R62" s="32">
        <v>8.5499999999999997E-4</v>
      </c>
      <c r="S62" s="32">
        <v>4.2700000000000002E-4</v>
      </c>
      <c r="T62" s="32">
        <v>3.0899999999999998E-4</v>
      </c>
      <c r="U62" s="32">
        <v>8.1599999999999999E-4</v>
      </c>
      <c r="V62" s="32">
        <v>4.6299999999999998E-4</v>
      </c>
      <c r="W62" s="32">
        <v>4.1399999999999998E-4</v>
      </c>
      <c r="X62" s="32">
        <v>4.4099999999999999E-4</v>
      </c>
      <c r="Y62" s="32">
        <v>6.9800000000000005E-4</v>
      </c>
      <c r="Z62" s="32">
        <v>5.8E-4</v>
      </c>
      <c r="AA62" s="32">
        <v>4.4799999999999999E-4</v>
      </c>
      <c r="AB62" s="32">
        <v>2.4399999999999999E-4</v>
      </c>
      <c r="AC62" s="32">
        <v>5.5599999999999996E-4</v>
      </c>
      <c r="AD62" s="32">
        <v>1.9000000000000001E-4</v>
      </c>
      <c r="AE62" s="32">
        <v>5.0600000000000005E-4</v>
      </c>
      <c r="AF62" s="32">
        <v>4.4260000000000002E-3</v>
      </c>
      <c r="AG62" s="32">
        <v>5.8799999999999998E-4</v>
      </c>
      <c r="AH62" s="32">
        <v>5.0299999999999997E-4</v>
      </c>
      <c r="AI62" s="32">
        <v>4.0020000000000003E-3</v>
      </c>
      <c r="AJ62" s="32">
        <v>1.6069999999999999E-3</v>
      </c>
      <c r="AK62" s="32">
        <v>0</v>
      </c>
      <c r="AL62" s="32">
        <v>0</v>
      </c>
      <c r="AM62" s="32">
        <v>2.2339999999999999E-3</v>
      </c>
      <c r="AN62" s="32">
        <v>3.59E-4</v>
      </c>
      <c r="AO62" s="32">
        <v>2.2190000000000001E-3</v>
      </c>
      <c r="AP62" s="32">
        <v>4.1999999999999998E-5</v>
      </c>
      <c r="AQ62" s="32">
        <v>2.5500000000000002E-4</v>
      </c>
      <c r="AR62" s="32">
        <v>4.6999999999999997E-5</v>
      </c>
      <c r="AS62" s="32">
        <v>0</v>
      </c>
      <c r="AT62" s="32">
        <v>0</v>
      </c>
      <c r="AU62" s="32">
        <v>0</v>
      </c>
      <c r="AV62" s="32">
        <v>5.5000000000000002E-5</v>
      </c>
      <c r="AW62" s="32">
        <v>2.3000000000000001E-4</v>
      </c>
      <c r="AX62" s="32">
        <v>1.9599999999999999E-4</v>
      </c>
      <c r="AY62" s="32">
        <v>6.2500000000000001E-4</v>
      </c>
      <c r="AZ62" s="32">
        <v>3.2000000000000003E-4</v>
      </c>
      <c r="BA62" s="32">
        <v>2.7700000000000001E-4</v>
      </c>
      <c r="BB62" s="32">
        <v>3.2859999999999999E-3</v>
      </c>
      <c r="BC62" s="32">
        <v>3.9800000000000002E-4</v>
      </c>
      <c r="BD62" s="32">
        <v>6.2799999999999998E-4</v>
      </c>
      <c r="BE62" s="32">
        <v>4.8899999999999996E-4</v>
      </c>
      <c r="BF62" s="32">
        <v>1.6000000000000001E-4</v>
      </c>
      <c r="BG62" s="32">
        <v>1.6200000000000001E-4</v>
      </c>
      <c r="BH62" s="32">
        <v>1.5699999999999999E-4</v>
      </c>
      <c r="BI62" s="32">
        <v>2.0599999999999999E-4</v>
      </c>
      <c r="BJ62" s="32">
        <v>2.02E-4</v>
      </c>
      <c r="BK62" s="32">
        <v>5.6099999999999998E-4</v>
      </c>
      <c r="BL62" s="32">
        <v>3.6600000000000001E-4</v>
      </c>
      <c r="BM62" s="32">
        <v>2.4520000000000002E-3</v>
      </c>
      <c r="BN62" s="32">
        <v>6.8999999999999997E-5</v>
      </c>
      <c r="BO62" s="32">
        <v>5.5099999999999995E-4</v>
      </c>
      <c r="BP62" s="32">
        <v>3.01E-4</v>
      </c>
      <c r="BQ62" s="32">
        <v>0</v>
      </c>
      <c r="BR62" s="33">
        <v>1.075E-3</v>
      </c>
    </row>
    <row r="63" spans="2:70" s="23" customFormat="1" ht="12.75" customHeight="1" x14ac:dyDescent="0.2">
      <c r="B63" s="30">
        <v>56</v>
      </c>
      <c r="C63" s="40" t="s">
        <v>22</v>
      </c>
      <c r="D63" s="37">
        <v>0</v>
      </c>
      <c r="E63" s="32">
        <v>6.9999999999999999E-4</v>
      </c>
      <c r="F63" s="32">
        <v>1.2470000000000001E-3</v>
      </c>
      <c r="G63" s="32">
        <v>0</v>
      </c>
      <c r="H63" s="32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0</v>
      </c>
      <c r="U63" s="32">
        <v>1.5E-5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9.9999999999999995E-7</v>
      </c>
      <c r="AD63" s="32">
        <v>0</v>
      </c>
      <c r="AE63" s="32">
        <v>0</v>
      </c>
      <c r="AF63" s="32">
        <v>4.1100000000000002E-4</v>
      </c>
      <c r="AG63" s="32">
        <v>8.3600000000000005E-4</v>
      </c>
      <c r="AH63" s="32">
        <v>5.2099999999999998E-4</v>
      </c>
      <c r="AI63" s="32">
        <v>1.124E-3</v>
      </c>
      <c r="AJ63" s="32">
        <v>2.9100000000000003E-4</v>
      </c>
      <c r="AK63" s="32">
        <v>0</v>
      </c>
      <c r="AL63" s="32">
        <v>0</v>
      </c>
      <c r="AM63" s="32">
        <v>0</v>
      </c>
      <c r="AN63" s="32">
        <v>0</v>
      </c>
      <c r="AO63" s="32">
        <v>1.1460000000000001E-3</v>
      </c>
      <c r="AP63" s="32">
        <v>0</v>
      </c>
      <c r="AQ63" s="32">
        <v>2.3890000000000001E-3</v>
      </c>
      <c r="AR63" s="32">
        <v>0</v>
      </c>
      <c r="AS63" s="32">
        <v>0</v>
      </c>
      <c r="AT63" s="32">
        <v>3.39E-4</v>
      </c>
      <c r="AU63" s="32">
        <v>3.9999999999999998E-6</v>
      </c>
      <c r="AV63" s="32">
        <v>9.9999999999999995E-7</v>
      </c>
      <c r="AW63" s="32">
        <v>9.0000000000000002E-6</v>
      </c>
      <c r="AX63" s="32">
        <v>0</v>
      </c>
      <c r="AY63" s="32">
        <v>0</v>
      </c>
      <c r="AZ63" s="32">
        <v>9.0000000000000002E-6</v>
      </c>
      <c r="BA63" s="32">
        <v>3.7759999999999998E-3</v>
      </c>
      <c r="BB63" s="32">
        <v>1.2949999999999999E-3</v>
      </c>
      <c r="BC63" s="32">
        <v>0</v>
      </c>
      <c r="BD63" s="32">
        <v>0</v>
      </c>
      <c r="BE63" s="32">
        <v>0</v>
      </c>
      <c r="BF63" s="32">
        <v>1.7340000000000001E-3</v>
      </c>
      <c r="BG63" s="32">
        <v>3.264E-3</v>
      </c>
      <c r="BH63" s="32">
        <v>1.9369999999999999E-3</v>
      </c>
      <c r="BI63" s="32">
        <v>2.8200000000000002E-4</v>
      </c>
      <c r="BJ63" s="32">
        <v>7.3999999999999996E-5</v>
      </c>
      <c r="BK63" s="32">
        <v>5.1E-5</v>
      </c>
      <c r="BL63" s="32">
        <v>6.6500000000000001E-4</v>
      </c>
      <c r="BM63" s="32">
        <v>3.6240000000000001E-3</v>
      </c>
      <c r="BN63" s="32">
        <v>2.6919999999999999E-3</v>
      </c>
      <c r="BO63" s="32">
        <v>0</v>
      </c>
      <c r="BP63" s="32">
        <v>5.1699999999999999E-4</v>
      </c>
      <c r="BQ63" s="32">
        <v>0</v>
      </c>
      <c r="BR63" s="33">
        <v>4.64E-4</v>
      </c>
    </row>
    <row r="64" spans="2:70" s="23" customFormat="1" ht="12.75" customHeight="1" x14ac:dyDescent="0.2">
      <c r="B64" s="30">
        <v>57</v>
      </c>
      <c r="C64" s="40" t="s">
        <v>23</v>
      </c>
      <c r="D64" s="37">
        <v>0</v>
      </c>
      <c r="E64" s="32">
        <v>0</v>
      </c>
      <c r="F64" s="32">
        <v>0</v>
      </c>
      <c r="G64" s="32">
        <v>0</v>
      </c>
      <c r="H64" s="32">
        <v>0</v>
      </c>
      <c r="I64" s="32">
        <v>0</v>
      </c>
      <c r="J64" s="32">
        <v>0</v>
      </c>
      <c r="K64" s="32">
        <v>0</v>
      </c>
      <c r="L64" s="32">
        <v>0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0</v>
      </c>
      <c r="AB64" s="32">
        <v>0</v>
      </c>
      <c r="AC64" s="32">
        <v>0</v>
      </c>
      <c r="AD64" s="32">
        <v>0</v>
      </c>
      <c r="AE64" s="32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0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0</v>
      </c>
      <c r="AR64" s="32">
        <v>0</v>
      </c>
      <c r="AS64" s="32">
        <v>0</v>
      </c>
      <c r="AT64" s="32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0</v>
      </c>
      <c r="BF64" s="32">
        <v>0</v>
      </c>
      <c r="BG64" s="32">
        <v>0</v>
      </c>
      <c r="BH64" s="32">
        <v>0</v>
      </c>
      <c r="BI64" s="32">
        <v>0</v>
      </c>
      <c r="BJ64" s="32">
        <v>0</v>
      </c>
      <c r="BK64" s="32">
        <v>0</v>
      </c>
      <c r="BL64" s="32">
        <v>0</v>
      </c>
      <c r="BM64" s="32">
        <v>0</v>
      </c>
      <c r="BN64" s="32">
        <v>0</v>
      </c>
      <c r="BO64" s="32">
        <v>0</v>
      </c>
      <c r="BP64" s="32">
        <v>0</v>
      </c>
      <c r="BQ64" s="32">
        <v>0</v>
      </c>
      <c r="BR64" s="33">
        <v>0</v>
      </c>
    </row>
    <row r="65" spans="2:70" s="23" customFormat="1" ht="12.75" customHeight="1" x14ac:dyDescent="0.2">
      <c r="B65" s="30">
        <v>58</v>
      </c>
      <c r="C65" s="40" t="s">
        <v>61</v>
      </c>
      <c r="D65" s="37">
        <v>0</v>
      </c>
      <c r="E65" s="32">
        <v>2.0449999999999999E-3</v>
      </c>
      <c r="F65" s="32">
        <v>1.699E-3</v>
      </c>
      <c r="G65" s="32">
        <v>0</v>
      </c>
      <c r="H65" s="32">
        <v>0</v>
      </c>
      <c r="I65" s="32">
        <v>0</v>
      </c>
      <c r="J65" s="32">
        <v>0</v>
      </c>
      <c r="K65" s="32">
        <v>0</v>
      </c>
      <c r="L65" s="32">
        <v>0</v>
      </c>
      <c r="M65" s="32">
        <v>0</v>
      </c>
      <c r="N65" s="32">
        <v>0</v>
      </c>
      <c r="O65" s="32">
        <v>0</v>
      </c>
      <c r="P65" s="32">
        <v>0</v>
      </c>
      <c r="Q65" s="32">
        <v>0</v>
      </c>
      <c r="R65" s="32">
        <v>1.4E-5</v>
      </c>
      <c r="S65" s="32">
        <v>0</v>
      </c>
      <c r="T65" s="32">
        <v>0</v>
      </c>
      <c r="U65" s="32">
        <v>3.4499999999999998E-4</v>
      </c>
      <c r="V65" s="32">
        <v>0</v>
      </c>
      <c r="W65" s="32">
        <v>0</v>
      </c>
      <c r="X65" s="32">
        <v>0</v>
      </c>
      <c r="Y65" s="32">
        <v>0</v>
      </c>
      <c r="Z65" s="32">
        <v>0</v>
      </c>
      <c r="AA65" s="32">
        <v>0</v>
      </c>
      <c r="AB65" s="32">
        <v>0</v>
      </c>
      <c r="AC65" s="32">
        <v>1.0000000000000001E-5</v>
      </c>
      <c r="AD65" s="32">
        <v>0</v>
      </c>
      <c r="AE65" s="32">
        <v>0</v>
      </c>
      <c r="AF65" s="32">
        <v>0</v>
      </c>
      <c r="AG65" s="32">
        <v>1.1150000000000001E-3</v>
      </c>
      <c r="AH65" s="32">
        <v>2.12E-4</v>
      </c>
      <c r="AI65" s="32">
        <v>1.498E-3</v>
      </c>
      <c r="AJ65" s="32">
        <v>5.0000000000000002E-5</v>
      </c>
      <c r="AK65" s="32">
        <v>0</v>
      </c>
      <c r="AL65" s="32">
        <v>0</v>
      </c>
      <c r="AM65" s="32">
        <v>0</v>
      </c>
      <c r="AN65" s="32">
        <v>6.7500000000000004E-4</v>
      </c>
      <c r="AO65" s="32">
        <v>2.2829999999999999E-3</v>
      </c>
      <c r="AP65" s="32">
        <v>0</v>
      </c>
      <c r="AQ65" s="32">
        <v>2.0079999999999998E-3</v>
      </c>
      <c r="AR65" s="32">
        <v>0</v>
      </c>
      <c r="AS65" s="32">
        <v>0</v>
      </c>
      <c r="AT65" s="32">
        <v>0</v>
      </c>
      <c r="AU65" s="32">
        <v>0</v>
      </c>
      <c r="AV65" s="32">
        <v>0</v>
      </c>
      <c r="AW65" s="32">
        <v>0</v>
      </c>
      <c r="AX65" s="32">
        <v>0</v>
      </c>
      <c r="AY65" s="32">
        <v>9.0000000000000002E-6</v>
      </c>
      <c r="AZ65" s="32">
        <v>2.1999999999999999E-5</v>
      </c>
      <c r="BA65" s="32">
        <v>2.6849999999999999E-3</v>
      </c>
      <c r="BB65" s="32">
        <v>9.9799999999999997E-4</v>
      </c>
      <c r="BC65" s="32">
        <v>0</v>
      </c>
      <c r="BD65" s="32">
        <v>0</v>
      </c>
      <c r="BE65" s="32">
        <v>0</v>
      </c>
      <c r="BF65" s="32">
        <v>7.9019999999999993E-3</v>
      </c>
      <c r="BG65" s="32">
        <v>5.6999999999999998E-4</v>
      </c>
      <c r="BH65" s="32">
        <v>5.8299999999999997E-4</v>
      </c>
      <c r="BI65" s="32">
        <v>0.14052500000000001</v>
      </c>
      <c r="BJ65" s="32">
        <v>7.5457999999999997E-2</v>
      </c>
      <c r="BK65" s="32">
        <v>4.117E-3</v>
      </c>
      <c r="BL65" s="32">
        <v>7.9539999999999993E-3</v>
      </c>
      <c r="BM65" s="32">
        <v>1.804E-3</v>
      </c>
      <c r="BN65" s="32">
        <v>1.238E-3</v>
      </c>
      <c r="BO65" s="32">
        <v>0</v>
      </c>
      <c r="BP65" s="32">
        <v>6.9899999999999997E-4</v>
      </c>
      <c r="BQ65" s="32">
        <v>0</v>
      </c>
      <c r="BR65" s="33">
        <v>5.1409999999999997E-3</v>
      </c>
    </row>
    <row r="66" spans="2:70" s="23" customFormat="1" ht="12.75" customHeight="1" x14ac:dyDescent="0.2">
      <c r="B66" s="30">
        <v>59</v>
      </c>
      <c r="C66" s="40" t="s">
        <v>62</v>
      </c>
      <c r="D66" s="37">
        <v>0</v>
      </c>
      <c r="E66" s="32">
        <v>0</v>
      </c>
      <c r="F66" s="32">
        <v>0</v>
      </c>
      <c r="G66" s="32">
        <v>0</v>
      </c>
      <c r="H66" s="32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32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32">
        <v>0</v>
      </c>
      <c r="BQ66" s="32">
        <v>0</v>
      </c>
      <c r="BR66" s="33">
        <v>0</v>
      </c>
    </row>
    <row r="67" spans="2:70" s="23" customFormat="1" ht="12.75" customHeight="1" x14ac:dyDescent="0.2">
      <c r="B67" s="30">
        <v>60</v>
      </c>
      <c r="C67" s="40" t="s">
        <v>63</v>
      </c>
      <c r="D67" s="37">
        <v>0</v>
      </c>
      <c r="E67" s="32">
        <v>0</v>
      </c>
      <c r="F67" s="32">
        <v>0</v>
      </c>
      <c r="G67" s="32">
        <v>0</v>
      </c>
      <c r="H67" s="32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v>0</v>
      </c>
      <c r="AQ67" s="32">
        <v>0</v>
      </c>
      <c r="AR67" s="32">
        <v>0</v>
      </c>
      <c r="AS67" s="32">
        <v>0</v>
      </c>
      <c r="AT67" s="32">
        <v>0</v>
      </c>
      <c r="AU67" s="32">
        <v>0</v>
      </c>
      <c r="AV67" s="32">
        <v>0</v>
      </c>
      <c r="AW67" s="32">
        <v>0</v>
      </c>
      <c r="AX67" s="32">
        <v>0</v>
      </c>
      <c r="AY67" s="32">
        <v>0</v>
      </c>
      <c r="AZ67" s="32">
        <v>6.2000000000000003E-5</v>
      </c>
      <c r="BA67" s="32">
        <v>4.6999999999999997E-5</v>
      </c>
      <c r="BB67" s="32">
        <v>0</v>
      </c>
      <c r="BC67" s="32">
        <v>0</v>
      </c>
      <c r="BD67" s="32">
        <v>0</v>
      </c>
      <c r="BE67" s="32">
        <v>0</v>
      </c>
      <c r="BF67" s="32">
        <v>2.2473E-2</v>
      </c>
      <c r="BG67" s="32">
        <v>0</v>
      </c>
      <c r="BH67" s="32">
        <v>0</v>
      </c>
      <c r="BI67" s="32">
        <v>7.7999999999999999E-5</v>
      </c>
      <c r="BJ67" s="32">
        <v>0</v>
      </c>
      <c r="BK67" s="32">
        <v>4.3230999999999999E-2</v>
      </c>
      <c r="BL67" s="32">
        <v>0.202597</v>
      </c>
      <c r="BM67" s="32">
        <v>0</v>
      </c>
      <c r="BN67" s="32">
        <v>2.0240000000000002E-3</v>
      </c>
      <c r="BO67" s="32">
        <v>0</v>
      </c>
      <c r="BP67" s="32">
        <v>0</v>
      </c>
      <c r="BQ67" s="32">
        <v>0</v>
      </c>
      <c r="BR67" s="33">
        <v>2.4599999999999999E-3</v>
      </c>
    </row>
    <row r="68" spans="2:70" s="23" customFormat="1" ht="12.75" customHeight="1" x14ac:dyDescent="0.2">
      <c r="B68" s="30">
        <v>61</v>
      </c>
      <c r="C68" s="40" t="s">
        <v>64</v>
      </c>
      <c r="D68" s="37">
        <v>0</v>
      </c>
      <c r="E68" s="32">
        <v>0</v>
      </c>
      <c r="F68" s="32">
        <v>0</v>
      </c>
      <c r="G68" s="32">
        <v>0</v>
      </c>
      <c r="H68" s="32">
        <v>0</v>
      </c>
      <c r="I68" s="32">
        <v>0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32">
        <v>0</v>
      </c>
      <c r="P68" s="32">
        <v>0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0</v>
      </c>
      <c r="AA68" s="32">
        <v>0</v>
      </c>
      <c r="AB68" s="32">
        <v>0</v>
      </c>
      <c r="AC68" s="32">
        <v>0</v>
      </c>
      <c r="AD68" s="32">
        <v>0</v>
      </c>
      <c r="AE68" s="32">
        <v>0</v>
      </c>
      <c r="AF68" s="32">
        <v>0</v>
      </c>
      <c r="AG68" s="32">
        <v>0</v>
      </c>
      <c r="AH68" s="32">
        <v>0</v>
      </c>
      <c r="AI68" s="32">
        <v>0</v>
      </c>
      <c r="AJ68" s="32">
        <v>0</v>
      </c>
      <c r="AK68" s="32">
        <v>0</v>
      </c>
      <c r="AL68" s="32">
        <v>0</v>
      </c>
      <c r="AM68" s="32">
        <v>0</v>
      </c>
      <c r="AN68" s="32">
        <v>0</v>
      </c>
      <c r="AO68" s="32">
        <v>0</v>
      </c>
      <c r="AP68" s="32">
        <v>0</v>
      </c>
      <c r="AQ68" s="32">
        <v>0</v>
      </c>
      <c r="AR68" s="32">
        <v>0</v>
      </c>
      <c r="AS68" s="32">
        <v>0</v>
      </c>
      <c r="AT68" s="32">
        <v>0</v>
      </c>
      <c r="AU68" s="32">
        <v>0</v>
      </c>
      <c r="AV68" s="32">
        <v>0</v>
      </c>
      <c r="AW68" s="32">
        <v>0</v>
      </c>
      <c r="AX68" s="32">
        <v>0</v>
      </c>
      <c r="AY68" s="32">
        <v>0</v>
      </c>
      <c r="AZ68" s="32">
        <v>0</v>
      </c>
      <c r="BA68" s="32">
        <v>0</v>
      </c>
      <c r="BB68" s="32">
        <v>0</v>
      </c>
      <c r="BC68" s="32">
        <v>0</v>
      </c>
      <c r="BD68" s="32">
        <v>0</v>
      </c>
      <c r="BE68" s="32">
        <v>0</v>
      </c>
      <c r="BF68" s="32">
        <v>0</v>
      </c>
      <c r="BG68" s="32">
        <v>0</v>
      </c>
      <c r="BH68" s="32">
        <v>0</v>
      </c>
      <c r="BI68" s="32">
        <v>0</v>
      </c>
      <c r="BJ68" s="32">
        <v>0</v>
      </c>
      <c r="BK68" s="32">
        <v>0</v>
      </c>
      <c r="BL68" s="32">
        <v>0</v>
      </c>
      <c r="BM68" s="32">
        <v>0</v>
      </c>
      <c r="BN68" s="32">
        <v>0</v>
      </c>
      <c r="BO68" s="32">
        <v>0</v>
      </c>
      <c r="BP68" s="32">
        <v>0</v>
      </c>
      <c r="BQ68" s="32">
        <v>0</v>
      </c>
      <c r="BR68" s="33">
        <v>0</v>
      </c>
    </row>
    <row r="69" spans="2:70" s="23" customFormat="1" ht="12.75" customHeight="1" x14ac:dyDescent="0.2">
      <c r="B69" s="30">
        <v>62</v>
      </c>
      <c r="C69" s="40" t="s">
        <v>65</v>
      </c>
      <c r="D69" s="37">
        <v>0</v>
      </c>
      <c r="E69" s="32">
        <v>0</v>
      </c>
      <c r="F69" s="32">
        <v>0</v>
      </c>
      <c r="G69" s="32">
        <v>0</v>
      </c>
      <c r="H69" s="32">
        <v>0</v>
      </c>
      <c r="I69" s="32">
        <v>0</v>
      </c>
      <c r="J69" s="32">
        <v>7.85E-4</v>
      </c>
      <c r="K69" s="32">
        <v>0</v>
      </c>
      <c r="L69" s="32">
        <v>0</v>
      </c>
      <c r="M69" s="32">
        <v>0</v>
      </c>
      <c r="N69" s="32">
        <v>0</v>
      </c>
      <c r="O69" s="32">
        <v>0</v>
      </c>
      <c r="P69" s="32">
        <v>0</v>
      </c>
      <c r="Q69" s="32">
        <v>0</v>
      </c>
      <c r="R69" s="32">
        <v>0</v>
      </c>
      <c r="S69" s="32">
        <v>0</v>
      </c>
      <c r="T69" s="32">
        <v>0</v>
      </c>
      <c r="U69" s="32">
        <v>0</v>
      </c>
      <c r="V69" s="32">
        <v>0</v>
      </c>
      <c r="W69" s="32">
        <v>0</v>
      </c>
      <c r="X69" s="32">
        <v>0</v>
      </c>
      <c r="Y69" s="32">
        <v>0</v>
      </c>
      <c r="Z69" s="32">
        <v>0</v>
      </c>
      <c r="AA69" s="32">
        <v>0</v>
      </c>
      <c r="AB69" s="32">
        <v>0</v>
      </c>
      <c r="AC69" s="32">
        <v>0</v>
      </c>
      <c r="AD69" s="32">
        <v>0</v>
      </c>
      <c r="AE69" s="32">
        <v>3.01E-4</v>
      </c>
      <c r="AF69" s="32">
        <v>0</v>
      </c>
      <c r="AG69" s="32">
        <v>0</v>
      </c>
      <c r="AH69" s="32">
        <v>0</v>
      </c>
      <c r="AI69" s="32">
        <v>0</v>
      </c>
      <c r="AJ69" s="32">
        <v>0</v>
      </c>
      <c r="AK69" s="32">
        <v>0</v>
      </c>
      <c r="AL69" s="32">
        <v>0</v>
      </c>
      <c r="AM69" s="32">
        <v>0</v>
      </c>
      <c r="AN69" s="32">
        <v>0</v>
      </c>
      <c r="AO69" s="32">
        <v>2.6689999999999999E-3</v>
      </c>
      <c r="AP69" s="32">
        <v>2.3749999999999999E-3</v>
      </c>
      <c r="AQ69" s="32">
        <v>5.7899999999999998E-4</v>
      </c>
      <c r="AR69" s="32">
        <v>0</v>
      </c>
      <c r="AS69" s="32">
        <v>0</v>
      </c>
      <c r="AT69" s="32">
        <v>0</v>
      </c>
      <c r="AU69" s="32">
        <v>0</v>
      </c>
      <c r="AV69" s="32">
        <v>4.8000000000000001E-5</v>
      </c>
      <c r="AW69" s="32">
        <v>4.1960000000000001E-3</v>
      </c>
      <c r="AX69" s="32">
        <v>1.0156E-2</v>
      </c>
      <c r="AY69" s="32">
        <v>5.0400000000000002E-3</v>
      </c>
      <c r="AZ69" s="32">
        <v>4.3569999999999998E-3</v>
      </c>
      <c r="BA69" s="32">
        <v>4.2999999999999999E-4</v>
      </c>
      <c r="BB69" s="32">
        <v>0</v>
      </c>
      <c r="BC69" s="32">
        <v>0</v>
      </c>
      <c r="BD69" s="32">
        <v>0</v>
      </c>
      <c r="BE69" s="32">
        <v>3.869E-3</v>
      </c>
      <c r="BF69" s="32">
        <v>3.7460000000000002E-3</v>
      </c>
      <c r="BG69" s="32">
        <v>6.0700000000000001E-4</v>
      </c>
      <c r="BH69" s="32">
        <v>2.4750000000000002E-3</v>
      </c>
      <c r="BI69" s="32">
        <v>1.9999999999999999E-6</v>
      </c>
      <c r="BJ69" s="32">
        <v>2.2599999999999999E-4</v>
      </c>
      <c r="BK69" s="32">
        <v>7.1699999999999997E-4</v>
      </c>
      <c r="BL69" s="32">
        <v>9.0539999999999995E-3</v>
      </c>
      <c r="BM69" s="32">
        <v>7.0179000000000005E-2</v>
      </c>
      <c r="BN69" s="32">
        <v>6.3900000000000003E-4</v>
      </c>
      <c r="BO69" s="32">
        <v>0</v>
      </c>
      <c r="BP69" s="32">
        <v>0</v>
      </c>
      <c r="BQ69" s="32">
        <v>0</v>
      </c>
      <c r="BR69" s="33">
        <v>1.5809999999999999E-3</v>
      </c>
    </row>
    <row r="70" spans="2:70" s="23" customFormat="1" ht="12.75" customHeight="1" x14ac:dyDescent="0.2">
      <c r="B70" s="30">
        <v>63</v>
      </c>
      <c r="C70" s="40" t="s">
        <v>24</v>
      </c>
      <c r="D70" s="37">
        <v>0</v>
      </c>
      <c r="E70" s="32">
        <v>3.3199999999999999E-4</v>
      </c>
      <c r="F70" s="32">
        <v>4.071E-3</v>
      </c>
      <c r="G70" s="32">
        <v>0</v>
      </c>
      <c r="H70" s="32">
        <v>0</v>
      </c>
      <c r="I70" s="32">
        <v>0</v>
      </c>
      <c r="J70" s="32">
        <v>0</v>
      </c>
      <c r="K70" s="32">
        <v>0</v>
      </c>
      <c r="L70" s="32">
        <v>0</v>
      </c>
      <c r="M70" s="32">
        <v>0</v>
      </c>
      <c r="N70" s="32">
        <v>0</v>
      </c>
      <c r="O70" s="32">
        <v>0</v>
      </c>
      <c r="P70" s="32">
        <v>0</v>
      </c>
      <c r="Q70" s="32">
        <v>5.0600000000000005E-4</v>
      </c>
      <c r="R70" s="32">
        <v>1.9000000000000001E-5</v>
      </c>
      <c r="S70" s="32">
        <v>0</v>
      </c>
      <c r="T70" s="32">
        <v>0</v>
      </c>
      <c r="U70" s="32">
        <v>3.9899999999999999E-4</v>
      </c>
      <c r="V70" s="32">
        <v>0</v>
      </c>
      <c r="W70" s="32">
        <v>0</v>
      </c>
      <c r="X70" s="32">
        <v>0</v>
      </c>
      <c r="Y70" s="32">
        <v>0</v>
      </c>
      <c r="Z70" s="32">
        <v>0</v>
      </c>
      <c r="AA70" s="32">
        <v>0</v>
      </c>
      <c r="AB70" s="32">
        <v>1.0000000000000001E-5</v>
      </c>
      <c r="AC70" s="32">
        <v>1.4E-5</v>
      </c>
      <c r="AD70" s="32">
        <v>0</v>
      </c>
      <c r="AE70" s="32">
        <v>0</v>
      </c>
      <c r="AF70" s="32">
        <v>1.56E-4</v>
      </c>
      <c r="AG70" s="32">
        <v>1.353E-3</v>
      </c>
      <c r="AH70" s="32">
        <v>3.2230000000000002E-3</v>
      </c>
      <c r="AI70" s="32">
        <v>1.14E-3</v>
      </c>
      <c r="AJ70" s="32">
        <v>6.1600000000000001E-4</v>
      </c>
      <c r="AK70" s="32">
        <v>0</v>
      </c>
      <c r="AL70" s="32">
        <v>0</v>
      </c>
      <c r="AM70" s="32">
        <v>0</v>
      </c>
      <c r="AN70" s="32">
        <v>0</v>
      </c>
      <c r="AO70" s="32">
        <v>9.4300000000000004E-4</v>
      </c>
      <c r="AP70" s="32">
        <v>2.8509999999999998E-3</v>
      </c>
      <c r="AQ70" s="32">
        <v>3.3909999999999999E-3</v>
      </c>
      <c r="AR70" s="32">
        <v>5.3999999999999998E-5</v>
      </c>
      <c r="AS70" s="32">
        <v>1.1800000000000001E-3</v>
      </c>
      <c r="AT70" s="32">
        <v>2.05E-4</v>
      </c>
      <c r="AU70" s="32">
        <v>4.28E-4</v>
      </c>
      <c r="AV70" s="32">
        <v>7.2000000000000002E-5</v>
      </c>
      <c r="AW70" s="32">
        <v>1.9000000000000001E-5</v>
      </c>
      <c r="AX70" s="32">
        <v>6.5099999999999999E-4</v>
      </c>
      <c r="AY70" s="32">
        <v>3.9500000000000001E-4</v>
      </c>
      <c r="AZ70" s="32">
        <v>9.0000000000000002E-6</v>
      </c>
      <c r="BA70" s="32">
        <v>3.86E-4</v>
      </c>
      <c r="BB70" s="32">
        <v>9.0000000000000002E-6</v>
      </c>
      <c r="BC70" s="32">
        <v>0</v>
      </c>
      <c r="BD70" s="32">
        <v>0</v>
      </c>
      <c r="BE70" s="32">
        <v>0</v>
      </c>
      <c r="BF70" s="32">
        <v>2.124E-3</v>
      </c>
      <c r="BG70" s="32">
        <v>1.3899999999999999E-4</v>
      </c>
      <c r="BH70" s="32">
        <v>1.101E-3</v>
      </c>
      <c r="BI70" s="32">
        <v>1.9999999999999999E-6</v>
      </c>
      <c r="BJ70" s="32">
        <v>2.9599999999999998E-4</v>
      </c>
      <c r="BK70" s="32">
        <v>3.9399999999999998E-4</v>
      </c>
      <c r="BL70" s="32">
        <v>5.0569999999999999E-3</v>
      </c>
      <c r="BM70" s="32">
        <v>9.8709999999999996E-3</v>
      </c>
      <c r="BN70" s="32">
        <v>1.4659E-2</v>
      </c>
      <c r="BO70" s="32">
        <v>4.2139999999999999E-3</v>
      </c>
      <c r="BP70" s="32">
        <v>0</v>
      </c>
      <c r="BQ70" s="32">
        <v>0</v>
      </c>
      <c r="BR70" s="33">
        <v>7.3700000000000002E-4</v>
      </c>
    </row>
    <row r="71" spans="2:70" s="23" customFormat="1" ht="12.75" customHeight="1" x14ac:dyDescent="0.2">
      <c r="B71" s="30">
        <v>64</v>
      </c>
      <c r="C71" s="40" t="s">
        <v>66</v>
      </c>
      <c r="D71" s="37">
        <v>0</v>
      </c>
      <c r="E71" s="32">
        <v>1.7129999999999999E-3</v>
      </c>
      <c r="F71" s="32">
        <v>2.7030000000000001E-3</v>
      </c>
      <c r="G71" s="32">
        <v>0</v>
      </c>
      <c r="H71" s="32">
        <v>0</v>
      </c>
      <c r="I71" s="32">
        <v>0</v>
      </c>
      <c r="J71" s="32">
        <v>0</v>
      </c>
      <c r="K71" s="32">
        <v>0</v>
      </c>
      <c r="L71" s="32">
        <v>0</v>
      </c>
      <c r="M71" s="32">
        <v>0</v>
      </c>
      <c r="N71" s="32">
        <v>0</v>
      </c>
      <c r="O71" s="32">
        <v>0</v>
      </c>
      <c r="P71" s="32">
        <v>0</v>
      </c>
      <c r="Q71" s="32">
        <v>1.9000000000000001E-5</v>
      </c>
      <c r="R71" s="32">
        <v>1.9999999999999999E-6</v>
      </c>
      <c r="S71" s="32">
        <v>0</v>
      </c>
      <c r="T71" s="32">
        <v>0</v>
      </c>
      <c r="U71" s="32">
        <v>5.7000000000000003E-5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2.5399999999999999E-4</v>
      </c>
      <c r="AC71" s="32">
        <v>4.895E-3</v>
      </c>
      <c r="AD71" s="32">
        <v>0</v>
      </c>
      <c r="AE71" s="32">
        <v>0</v>
      </c>
      <c r="AF71" s="32">
        <v>1.05E-4</v>
      </c>
      <c r="AG71" s="32">
        <v>1.529E-3</v>
      </c>
      <c r="AH71" s="32">
        <v>1.0319999999999999E-3</v>
      </c>
      <c r="AI71" s="32">
        <v>5.13E-4</v>
      </c>
      <c r="AJ71" s="32">
        <v>1.31E-3</v>
      </c>
      <c r="AK71" s="32">
        <v>0</v>
      </c>
      <c r="AL71" s="32">
        <v>0</v>
      </c>
      <c r="AM71" s="32">
        <v>3.6909999999999998E-3</v>
      </c>
      <c r="AN71" s="32">
        <v>1.5799999999999999E-4</v>
      </c>
      <c r="AO71" s="32">
        <v>8.61E-4</v>
      </c>
      <c r="AP71" s="32">
        <v>2.5000000000000001E-5</v>
      </c>
      <c r="AQ71" s="32">
        <v>0</v>
      </c>
      <c r="AR71" s="32">
        <v>1.196E-3</v>
      </c>
      <c r="AS71" s="32">
        <v>8.7999999999999998E-5</v>
      </c>
      <c r="AT71" s="32">
        <v>2.9550000000000002E-3</v>
      </c>
      <c r="AU71" s="32">
        <v>1.37E-4</v>
      </c>
      <c r="AV71" s="32">
        <v>9.0000000000000002E-6</v>
      </c>
      <c r="AW71" s="32">
        <v>8.2000000000000001E-5</v>
      </c>
      <c r="AX71" s="32">
        <v>0</v>
      </c>
      <c r="AY71" s="32">
        <v>0</v>
      </c>
      <c r="AZ71" s="32">
        <v>1.2999999999999999E-5</v>
      </c>
      <c r="BA71" s="32">
        <v>4.2400000000000001E-4</v>
      </c>
      <c r="BB71" s="32">
        <v>2.4459999999999998E-3</v>
      </c>
      <c r="BC71" s="32">
        <v>0</v>
      </c>
      <c r="BD71" s="32">
        <v>0</v>
      </c>
      <c r="BE71" s="32">
        <v>0</v>
      </c>
      <c r="BF71" s="32">
        <v>6.3270000000000002E-3</v>
      </c>
      <c r="BG71" s="32">
        <v>2.1619999999999999E-3</v>
      </c>
      <c r="BH71" s="32">
        <v>8.1999999999999998E-4</v>
      </c>
      <c r="BI71" s="32">
        <v>1.9999999999999999E-6</v>
      </c>
      <c r="BJ71" s="32">
        <v>1.64E-4</v>
      </c>
      <c r="BK71" s="32">
        <v>4.8000000000000001E-5</v>
      </c>
      <c r="BL71" s="32">
        <v>2.99E-4</v>
      </c>
      <c r="BM71" s="32">
        <v>3.1100000000000002E-4</v>
      </c>
      <c r="BN71" s="32">
        <v>4.5979999999999997E-3</v>
      </c>
      <c r="BO71" s="32">
        <v>9.3877000000000002E-2</v>
      </c>
      <c r="BP71" s="32">
        <v>0</v>
      </c>
      <c r="BQ71" s="32">
        <v>0</v>
      </c>
      <c r="BR71" s="33">
        <v>1.0089999999999999E-3</v>
      </c>
    </row>
    <row r="72" spans="2:70" s="23" customFormat="1" ht="12.75" customHeight="1" x14ac:dyDescent="0.2">
      <c r="B72" s="30">
        <v>65</v>
      </c>
      <c r="C72" s="40" t="s">
        <v>67</v>
      </c>
      <c r="D72" s="37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32">
        <v>0</v>
      </c>
      <c r="O72" s="32">
        <v>0</v>
      </c>
      <c r="P72" s="32">
        <v>0</v>
      </c>
      <c r="Q72" s="32">
        <v>0</v>
      </c>
      <c r="R72" s="32">
        <v>0</v>
      </c>
      <c r="S72" s="32">
        <v>0</v>
      </c>
      <c r="T72" s="32">
        <v>0</v>
      </c>
      <c r="U72" s="32">
        <v>0</v>
      </c>
      <c r="V72" s="32">
        <v>0</v>
      </c>
      <c r="W72" s="32">
        <v>0</v>
      </c>
      <c r="X72" s="32">
        <v>0</v>
      </c>
      <c r="Y72" s="32">
        <v>0</v>
      </c>
      <c r="Z72" s="32">
        <v>0</v>
      </c>
      <c r="AA72" s="32">
        <v>0</v>
      </c>
      <c r="AB72" s="32">
        <v>0</v>
      </c>
      <c r="AC72" s="32">
        <v>0</v>
      </c>
      <c r="AD72" s="32">
        <v>0</v>
      </c>
      <c r="AE72" s="32">
        <v>6.0000000000000002E-5</v>
      </c>
      <c r="AF72" s="32">
        <v>5.1199999999999998E-4</v>
      </c>
      <c r="AG72" s="32">
        <v>0</v>
      </c>
      <c r="AH72" s="32">
        <v>0</v>
      </c>
      <c r="AI72" s="32">
        <v>0</v>
      </c>
      <c r="AJ72" s="32">
        <v>0</v>
      </c>
      <c r="AK72" s="32">
        <v>0</v>
      </c>
      <c r="AL72" s="32">
        <v>0</v>
      </c>
      <c r="AM72" s="32">
        <v>0</v>
      </c>
      <c r="AN72" s="32">
        <v>0</v>
      </c>
      <c r="AO72" s="32">
        <v>2.983E-3</v>
      </c>
      <c r="AP72" s="32">
        <v>0</v>
      </c>
      <c r="AQ72" s="32">
        <v>0</v>
      </c>
      <c r="AR72" s="32">
        <v>0</v>
      </c>
      <c r="AS72" s="32">
        <v>0</v>
      </c>
      <c r="AT72" s="32">
        <v>0</v>
      </c>
      <c r="AU72" s="32">
        <v>0</v>
      </c>
      <c r="AV72" s="32">
        <v>0</v>
      </c>
      <c r="AW72" s="32">
        <v>0</v>
      </c>
      <c r="AX72" s="32">
        <v>0</v>
      </c>
      <c r="AY72" s="32">
        <v>0</v>
      </c>
      <c r="AZ72" s="32">
        <v>0</v>
      </c>
      <c r="BA72" s="32">
        <v>4.3999999999999999E-5</v>
      </c>
      <c r="BB72" s="32">
        <v>0</v>
      </c>
      <c r="BC72" s="32">
        <v>0</v>
      </c>
      <c r="BD72" s="32">
        <v>0</v>
      </c>
      <c r="BE72" s="32">
        <v>7.3999999999999999E-4</v>
      </c>
      <c r="BF72" s="32">
        <v>6.2000000000000003E-5</v>
      </c>
      <c r="BG72" s="32">
        <v>1.6200000000000001E-4</v>
      </c>
      <c r="BH72" s="32">
        <v>3.9999999999999998E-6</v>
      </c>
      <c r="BI72" s="32">
        <v>1.039E-3</v>
      </c>
      <c r="BJ72" s="32">
        <v>1.214E-3</v>
      </c>
      <c r="BK72" s="32">
        <v>6.5040000000000002E-3</v>
      </c>
      <c r="BL72" s="32">
        <v>3.8609999999999998E-3</v>
      </c>
      <c r="BM72" s="32">
        <v>1.7849999999999999E-3</v>
      </c>
      <c r="BN72" s="32">
        <v>0</v>
      </c>
      <c r="BO72" s="32">
        <v>0</v>
      </c>
      <c r="BP72" s="32">
        <v>8.1200000000000005E-3</v>
      </c>
      <c r="BQ72" s="32">
        <v>0</v>
      </c>
      <c r="BR72" s="33">
        <v>4.6299999999999998E-4</v>
      </c>
    </row>
    <row r="73" spans="2:70" s="23" customFormat="1" ht="12.75" customHeight="1" x14ac:dyDescent="0.2">
      <c r="B73" s="30">
        <v>66</v>
      </c>
      <c r="C73" s="40" t="s">
        <v>68</v>
      </c>
      <c r="D73" s="37">
        <v>0</v>
      </c>
      <c r="E73" s="32">
        <v>0</v>
      </c>
      <c r="F73" s="32">
        <v>0</v>
      </c>
      <c r="G73" s="32">
        <v>0</v>
      </c>
      <c r="H73" s="32">
        <v>0</v>
      </c>
      <c r="I73" s="32">
        <v>0</v>
      </c>
      <c r="J73" s="32">
        <v>0</v>
      </c>
      <c r="K73" s="32">
        <v>0</v>
      </c>
      <c r="L73" s="32">
        <v>0</v>
      </c>
      <c r="M73" s="32">
        <v>0</v>
      </c>
      <c r="N73" s="32">
        <v>0</v>
      </c>
      <c r="O73" s="32">
        <v>0</v>
      </c>
      <c r="P73" s="32">
        <v>0</v>
      </c>
      <c r="Q73" s="32">
        <v>0</v>
      </c>
      <c r="R73" s="32">
        <v>0</v>
      </c>
      <c r="S73" s="32">
        <v>0</v>
      </c>
      <c r="T73" s="32">
        <v>0</v>
      </c>
      <c r="U73" s="32">
        <v>0</v>
      </c>
      <c r="V73" s="32">
        <v>0</v>
      </c>
      <c r="W73" s="32">
        <v>0</v>
      </c>
      <c r="X73" s="32">
        <v>0</v>
      </c>
      <c r="Y73" s="32">
        <v>0</v>
      </c>
      <c r="Z73" s="32">
        <v>0</v>
      </c>
      <c r="AA73" s="32">
        <v>0</v>
      </c>
      <c r="AB73" s="32">
        <v>0</v>
      </c>
      <c r="AC73" s="32">
        <v>0</v>
      </c>
      <c r="AD73" s="32">
        <v>0</v>
      </c>
      <c r="AE73" s="32">
        <v>0</v>
      </c>
      <c r="AF73" s="32">
        <v>0</v>
      </c>
      <c r="AG73" s="32">
        <v>0</v>
      </c>
      <c r="AH73" s="32">
        <v>0</v>
      </c>
      <c r="AI73" s="32">
        <v>0</v>
      </c>
      <c r="AJ73" s="32">
        <v>0</v>
      </c>
      <c r="AK73" s="32">
        <v>0</v>
      </c>
      <c r="AL73" s="32">
        <v>0</v>
      </c>
      <c r="AM73" s="32">
        <v>0</v>
      </c>
      <c r="AN73" s="32">
        <v>0</v>
      </c>
      <c r="AO73" s="32">
        <v>0</v>
      </c>
      <c r="AP73" s="32">
        <v>0</v>
      </c>
      <c r="AQ73" s="32">
        <v>0</v>
      </c>
      <c r="AR73" s="32">
        <v>0</v>
      </c>
      <c r="AS73" s="32">
        <v>0</v>
      </c>
      <c r="AT73" s="32">
        <v>0</v>
      </c>
      <c r="AU73" s="32">
        <v>0</v>
      </c>
      <c r="AV73" s="32">
        <v>0</v>
      </c>
      <c r="AW73" s="32">
        <v>0</v>
      </c>
      <c r="AX73" s="32">
        <v>0</v>
      </c>
      <c r="AY73" s="32">
        <v>0</v>
      </c>
      <c r="AZ73" s="32">
        <v>0</v>
      </c>
      <c r="BA73" s="32">
        <v>0</v>
      </c>
      <c r="BB73" s="32">
        <v>0</v>
      </c>
      <c r="BC73" s="32">
        <v>0</v>
      </c>
      <c r="BD73" s="32">
        <v>0</v>
      </c>
      <c r="BE73" s="32">
        <v>0</v>
      </c>
      <c r="BF73" s="32">
        <v>0</v>
      </c>
      <c r="BG73" s="32">
        <v>0</v>
      </c>
      <c r="BH73" s="32">
        <v>0</v>
      </c>
      <c r="BI73" s="32">
        <v>0</v>
      </c>
      <c r="BJ73" s="32">
        <v>0</v>
      </c>
      <c r="BK73" s="32">
        <v>0</v>
      </c>
      <c r="BL73" s="32">
        <v>0</v>
      </c>
      <c r="BM73" s="32">
        <v>0</v>
      </c>
      <c r="BN73" s="32">
        <v>0</v>
      </c>
      <c r="BO73" s="32">
        <v>0</v>
      </c>
      <c r="BP73" s="32">
        <v>0</v>
      </c>
      <c r="BQ73" s="32">
        <v>0</v>
      </c>
      <c r="BR73" s="33">
        <v>0</v>
      </c>
    </row>
    <row r="74" spans="2:70" s="23" customFormat="1" ht="12" x14ac:dyDescent="0.2">
      <c r="B74" s="31"/>
      <c r="C74" s="41" t="s">
        <v>25</v>
      </c>
      <c r="D74" s="38">
        <v>0.47526600000000002</v>
      </c>
      <c r="E74" s="33">
        <v>9.5737000000000003E-2</v>
      </c>
      <c r="F74" s="33">
        <v>0.37604500000000002</v>
      </c>
      <c r="G74" s="33">
        <v>0.369973</v>
      </c>
      <c r="H74" s="33">
        <v>0.58896000000000004</v>
      </c>
      <c r="I74" s="33">
        <v>0.79605499999999996</v>
      </c>
      <c r="J74" s="33">
        <v>0.80617300000000003</v>
      </c>
      <c r="K74" s="33">
        <v>0.674848</v>
      </c>
      <c r="L74" s="33">
        <v>0.66073700000000002</v>
      </c>
      <c r="M74" s="33">
        <v>0.63696799999999998</v>
      </c>
      <c r="N74" s="33">
        <v>0.69128999999999996</v>
      </c>
      <c r="O74" s="33">
        <v>0.68621500000000002</v>
      </c>
      <c r="P74" s="33">
        <v>0.56689100000000003</v>
      </c>
      <c r="Q74" s="33">
        <v>0.80052000000000001</v>
      </c>
      <c r="R74" s="33">
        <v>0.62977899999999998</v>
      </c>
      <c r="S74" s="33">
        <v>0.69408999999999998</v>
      </c>
      <c r="T74" s="33">
        <v>0.64661599999999997</v>
      </c>
      <c r="U74" s="33">
        <v>0.79519200000000001</v>
      </c>
      <c r="V74" s="33">
        <v>0.682948</v>
      </c>
      <c r="W74" s="33">
        <v>0.77334000000000003</v>
      </c>
      <c r="X74" s="33">
        <v>0.59680699999999998</v>
      </c>
      <c r="Y74" s="33">
        <v>0.64383100000000004</v>
      </c>
      <c r="Z74" s="33">
        <v>0.83463299999999996</v>
      </c>
      <c r="AA74" s="33">
        <v>0.57584900000000006</v>
      </c>
      <c r="AB74" s="33">
        <v>0.42665199999999998</v>
      </c>
      <c r="AC74" s="33">
        <v>0.48350300000000002</v>
      </c>
      <c r="AD74" s="33">
        <v>0.45059199999999999</v>
      </c>
      <c r="AE74" s="33">
        <v>0.60959399999999997</v>
      </c>
      <c r="AF74" s="33">
        <v>0.64404700000000004</v>
      </c>
      <c r="AG74" s="33">
        <v>0.49931300000000001</v>
      </c>
      <c r="AH74" s="33">
        <v>0.42765199999999998</v>
      </c>
      <c r="AI74" s="33">
        <v>0.368836</v>
      </c>
      <c r="AJ74" s="33">
        <v>0.414495</v>
      </c>
      <c r="AK74" s="33">
        <v>0.70125300000000002</v>
      </c>
      <c r="AL74" s="33">
        <v>0</v>
      </c>
      <c r="AM74" s="33">
        <v>0.58411999999999997</v>
      </c>
      <c r="AN74" s="33">
        <v>0.33371600000000001</v>
      </c>
      <c r="AO74" s="33">
        <v>0.46479700000000002</v>
      </c>
      <c r="AP74" s="33">
        <v>0.46210400000000001</v>
      </c>
      <c r="AQ74" s="33">
        <v>0.46802700000000003</v>
      </c>
      <c r="AR74" s="33">
        <v>0.36558499999999999</v>
      </c>
      <c r="AS74" s="33">
        <v>0.26963500000000001</v>
      </c>
      <c r="AT74" s="33">
        <v>0.67788999999999999</v>
      </c>
      <c r="AU74" s="33">
        <v>0.38333</v>
      </c>
      <c r="AV74" s="33">
        <v>0.104281</v>
      </c>
      <c r="AW74" s="33">
        <v>0.32105400000000001</v>
      </c>
      <c r="AX74" s="33">
        <v>0.409528</v>
      </c>
      <c r="AY74" s="33">
        <v>0.41947400000000001</v>
      </c>
      <c r="AZ74" s="33">
        <v>0.417408</v>
      </c>
      <c r="BA74" s="33">
        <v>0.350773</v>
      </c>
      <c r="BB74" s="33">
        <v>0.41333700000000001</v>
      </c>
      <c r="BC74" s="33">
        <v>6.2323000000000003E-2</v>
      </c>
      <c r="BD74" s="33">
        <v>0.36853799999999998</v>
      </c>
      <c r="BE74" s="33">
        <v>0.199763</v>
      </c>
      <c r="BF74" s="33">
        <v>0.33318199999999998</v>
      </c>
      <c r="BG74" s="33">
        <v>0.172176</v>
      </c>
      <c r="BH74" s="33">
        <v>0.100382</v>
      </c>
      <c r="BI74" s="33">
        <v>0.40198200000000001</v>
      </c>
      <c r="BJ74" s="33">
        <v>0.37220500000000001</v>
      </c>
      <c r="BK74" s="33">
        <v>0.31332100000000002</v>
      </c>
      <c r="BL74" s="33">
        <v>0.46518399999999999</v>
      </c>
      <c r="BM74" s="33">
        <v>0.36753000000000002</v>
      </c>
      <c r="BN74" s="33">
        <v>0.32061899999999999</v>
      </c>
      <c r="BO74" s="33">
        <v>0.38330999999999998</v>
      </c>
      <c r="BP74" s="33">
        <v>0.29196699999999998</v>
      </c>
      <c r="BQ74" s="33">
        <v>0</v>
      </c>
      <c r="BR74" s="33">
        <v>0.48322500000000002</v>
      </c>
    </row>
  </sheetData>
  <mergeCells count="2">
    <mergeCell ref="B6:C7"/>
    <mergeCell ref="BR6:BR7"/>
  </mergeCells>
  <hyperlinks>
    <hyperlink ref="D1" location="Indice!A1" display="Índice" xr:uid="{00000000-0004-0000-02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Y74"/>
  <sheetViews>
    <sheetView zoomScale="90" zoomScaleNormal="90" workbookViewId="0"/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6" width="10.7109375" style="2" customWidth="1"/>
    <col min="77" max="77" width="3.28515625" customWidth="1"/>
    <col min="78" max="256" width="11.42578125" style="2"/>
    <col min="257" max="257" width="1.7109375" style="2" customWidth="1"/>
    <col min="258" max="258" width="4.140625" style="2" customWidth="1"/>
    <col min="259" max="259" width="44.7109375" style="2" customWidth="1"/>
    <col min="260" max="332" width="10.7109375" style="2" customWidth="1"/>
    <col min="333" max="333" width="3.28515625" style="2" customWidth="1"/>
    <col min="334" max="512" width="11.42578125" style="2"/>
    <col min="513" max="513" width="1.7109375" style="2" customWidth="1"/>
    <col min="514" max="514" width="4.140625" style="2" customWidth="1"/>
    <col min="515" max="515" width="44.7109375" style="2" customWidth="1"/>
    <col min="516" max="588" width="10.7109375" style="2" customWidth="1"/>
    <col min="589" max="589" width="3.28515625" style="2" customWidth="1"/>
    <col min="590" max="768" width="11.42578125" style="2"/>
    <col min="769" max="769" width="1.7109375" style="2" customWidth="1"/>
    <col min="770" max="770" width="4.140625" style="2" customWidth="1"/>
    <col min="771" max="771" width="44.7109375" style="2" customWidth="1"/>
    <col min="772" max="844" width="10.7109375" style="2" customWidth="1"/>
    <col min="845" max="845" width="3.28515625" style="2" customWidth="1"/>
    <col min="846" max="1024" width="11.42578125" style="2"/>
    <col min="1025" max="1025" width="1.7109375" style="2" customWidth="1"/>
    <col min="1026" max="1026" width="4.140625" style="2" customWidth="1"/>
    <col min="1027" max="1027" width="44.7109375" style="2" customWidth="1"/>
    <col min="1028" max="1100" width="10.7109375" style="2" customWidth="1"/>
    <col min="1101" max="1101" width="3.28515625" style="2" customWidth="1"/>
    <col min="1102" max="1280" width="11.42578125" style="2"/>
    <col min="1281" max="1281" width="1.7109375" style="2" customWidth="1"/>
    <col min="1282" max="1282" width="4.140625" style="2" customWidth="1"/>
    <col min="1283" max="1283" width="44.7109375" style="2" customWidth="1"/>
    <col min="1284" max="1356" width="10.7109375" style="2" customWidth="1"/>
    <col min="1357" max="1357" width="3.28515625" style="2" customWidth="1"/>
    <col min="1358" max="1536" width="11.42578125" style="2"/>
    <col min="1537" max="1537" width="1.7109375" style="2" customWidth="1"/>
    <col min="1538" max="1538" width="4.140625" style="2" customWidth="1"/>
    <col min="1539" max="1539" width="44.7109375" style="2" customWidth="1"/>
    <col min="1540" max="1612" width="10.7109375" style="2" customWidth="1"/>
    <col min="1613" max="1613" width="3.28515625" style="2" customWidth="1"/>
    <col min="1614" max="1792" width="11.42578125" style="2"/>
    <col min="1793" max="1793" width="1.7109375" style="2" customWidth="1"/>
    <col min="1794" max="1794" width="4.140625" style="2" customWidth="1"/>
    <col min="1795" max="1795" width="44.7109375" style="2" customWidth="1"/>
    <col min="1796" max="1868" width="10.7109375" style="2" customWidth="1"/>
    <col min="1869" max="1869" width="3.28515625" style="2" customWidth="1"/>
    <col min="1870" max="2048" width="11.42578125" style="2"/>
    <col min="2049" max="2049" width="1.7109375" style="2" customWidth="1"/>
    <col min="2050" max="2050" width="4.140625" style="2" customWidth="1"/>
    <col min="2051" max="2051" width="44.7109375" style="2" customWidth="1"/>
    <col min="2052" max="2124" width="10.7109375" style="2" customWidth="1"/>
    <col min="2125" max="2125" width="3.28515625" style="2" customWidth="1"/>
    <col min="2126" max="2304" width="11.42578125" style="2"/>
    <col min="2305" max="2305" width="1.7109375" style="2" customWidth="1"/>
    <col min="2306" max="2306" width="4.140625" style="2" customWidth="1"/>
    <col min="2307" max="2307" width="44.7109375" style="2" customWidth="1"/>
    <col min="2308" max="2380" width="10.7109375" style="2" customWidth="1"/>
    <col min="2381" max="2381" width="3.28515625" style="2" customWidth="1"/>
    <col min="2382" max="2560" width="11.42578125" style="2"/>
    <col min="2561" max="2561" width="1.7109375" style="2" customWidth="1"/>
    <col min="2562" max="2562" width="4.140625" style="2" customWidth="1"/>
    <col min="2563" max="2563" width="44.7109375" style="2" customWidth="1"/>
    <col min="2564" max="2636" width="10.7109375" style="2" customWidth="1"/>
    <col min="2637" max="2637" width="3.28515625" style="2" customWidth="1"/>
    <col min="2638" max="2816" width="11.42578125" style="2"/>
    <col min="2817" max="2817" width="1.7109375" style="2" customWidth="1"/>
    <col min="2818" max="2818" width="4.140625" style="2" customWidth="1"/>
    <col min="2819" max="2819" width="44.7109375" style="2" customWidth="1"/>
    <col min="2820" max="2892" width="10.7109375" style="2" customWidth="1"/>
    <col min="2893" max="2893" width="3.28515625" style="2" customWidth="1"/>
    <col min="2894" max="3072" width="11.42578125" style="2"/>
    <col min="3073" max="3073" width="1.7109375" style="2" customWidth="1"/>
    <col min="3074" max="3074" width="4.140625" style="2" customWidth="1"/>
    <col min="3075" max="3075" width="44.7109375" style="2" customWidth="1"/>
    <col min="3076" max="3148" width="10.7109375" style="2" customWidth="1"/>
    <col min="3149" max="3149" width="3.28515625" style="2" customWidth="1"/>
    <col min="3150" max="3328" width="11.42578125" style="2"/>
    <col min="3329" max="3329" width="1.7109375" style="2" customWidth="1"/>
    <col min="3330" max="3330" width="4.140625" style="2" customWidth="1"/>
    <col min="3331" max="3331" width="44.7109375" style="2" customWidth="1"/>
    <col min="3332" max="3404" width="10.7109375" style="2" customWidth="1"/>
    <col min="3405" max="3405" width="3.28515625" style="2" customWidth="1"/>
    <col min="3406" max="3584" width="11.42578125" style="2"/>
    <col min="3585" max="3585" width="1.7109375" style="2" customWidth="1"/>
    <col min="3586" max="3586" width="4.140625" style="2" customWidth="1"/>
    <col min="3587" max="3587" width="44.7109375" style="2" customWidth="1"/>
    <col min="3588" max="3660" width="10.7109375" style="2" customWidth="1"/>
    <col min="3661" max="3661" width="3.28515625" style="2" customWidth="1"/>
    <col min="3662" max="3840" width="11.42578125" style="2"/>
    <col min="3841" max="3841" width="1.7109375" style="2" customWidth="1"/>
    <col min="3842" max="3842" width="4.140625" style="2" customWidth="1"/>
    <col min="3843" max="3843" width="44.7109375" style="2" customWidth="1"/>
    <col min="3844" max="3916" width="10.7109375" style="2" customWidth="1"/>
    <col min="3917" max="3917" width="3.28515625" style="2" customWidth="1"/>
    <col min="3918" max="4096" width="11.42578125" style="2"/>
    <col min="4097" max="4097" width="1.7109375" style="2" customWidth="1"/>
    <col min="4098" max="4098" width="4.140625" style="2" customWidth="1"/>
    <col min="4099" max="4099" width="44.7109375" style="2" customWidth="1"/>
    <col min="4100" max="4172" width="10.7109375" style="2" customWidth="1"/>
    <col min="4173" max="4173" width="3.28515625" style="2" customWidth="1"/>
    <col min="4174" max="4352" width="11.42578125" style="2"/>
    <col min="4353" max="4353" width="1.7109375" style="2" customWidth="1"/>
    <col min="4354" max="4354" width="4.140625" style="2" customWidth="1"/>
    <col min="4355" max="4355" width="44.7109375" style="2" customWidth="1"/>
    <col min="4356" max="4428" width="10.7109375" style="2" customWidth="1"/>
    <col min="4429" max="4429" width="3.28515625" style="2" customWidth="1"/>
    <col min="4430" max="4608" width="11.42578125" style="2"/>
    <col min="4609" max="4609" width="1.7109375" style="2" customWidth="1"/>
    <col min="4610" max="4610" width="4.140625" style="2" customWidth="1"/>
    <col min="4611" max="4611" width="44.7109375" style="2" customWidth="1"/>
    <col min="4612" max="4684" width="10.7109375" style="2" customWidth="1"/>
    <col min="4685" max="4685" width="3.28515625" style="2" customWidth="1"/>
    <col min="4686" max="4864" width="11.42578125" style="2"/>
    <col min="4865" max="4865" width="1.7109375" style="2" customWidth="1"/>
    <col min="4866" max="4866" width="4.140625" style="2" customWidth="1"/>
    <col min="4867" max="4867" width="44.7109375" style="2" customWidth="1"/>
    <col min="4868" max="4940" width="10.7109375" style="2" customWidth="1"/>
    <col min="4941" max="4941" width="3.28515625" style="2" customWidth="1"/>
    <col min="4942" max="5120" width="11.42578125" style="2"/>
    <col min="5121" max="5121" width="1.7109375" style="2" customWidth="1"/>
    <col min="5122" max="5122" width="4.140625" style="2" customWidth="1"/>
    <col min="5123" max="5123" width="44.7109375" style="2" customWidth="1"/>
    <col min="5124" max="5196" width="10.7109375" style="2" customWidth="1"/>
    <col min="5197" max="5197" width="3.28515625" style="2" customWidth="1"/>
    <col min="5198" max="5376" width="11.42578125" style="2"/>
    <col min="5377" max="5377" width="1.7109375" style="2" customWidth="1"/>
    <col min="5378" max="5378" width="4.140625" style="2" customWidth="1"/>
    <col min="5379" max="5379" width="44.7109375" style="2" customWidth="1"/>
    <col min="5380" max="5452" width="10.7109375" style="2" customWidth="1"/>
    <col min="5453" max="5453" width="3.28515625" style="2" customWidth="1"/>
    <col min="5454" max="5632" width="11.42578125" style="2"/>
    <col min="5633" max="5633" width="1.7109375" style="2" customWidth="1"/>
    <col min="5634" max="5634" width="4.140625" style="2" customWidth="1"/>
    <col min="5635" max="5635" width="44.7109375" style="2" customWidth="1"/>
    <col min="5636" max="5708" width="10.7109375" style="2" customWidth="1"/>
    <col min="5709" max="5709" width="3.28515625" style="2" customWidth="1"/>
    <col min="5710" max="5888" width="11.42578125" style="2"/>
    <col min="5889" max="5889" width="1.7109375" style="2" customWidth="1"/>
    <col min="5890" max="5890" width="4.140625" style="2" customWidth="1"/>
    <col min="5891" max="5891" width="44.7109375" style="2" customWidth="1"/>
    <col min="5892" max="5964" width="10.7109375" style="2" customWidth="1"/>
    <col min="5965" max="5965" width="3.28515625" style="2" customWidth="1"/>
    <col min="5966" max="6144" width="11.42578125" style="2"/>
    <col min="6145" max="6145" width="1.7109375" style="2" customWidth="1"/>
    <col min="6146" max="6146" width="4.140625" style="2" customWidth="1"/>
    <col min="6147" max="6147" width="44.7109375" style="2" customWidth="1"/>
    <col min="6148" max="6220" width="10.7109375" style="2" customWidth="1"/>
    <col min="6221" max="6221" width="3.28515625" style="2" customWidth="1"/>
    <col min="6222" max="6400" width="11.42578125" style="2"/>
    <col min="6401" max="6401" width="1.7109375" style="2" customWidth="1"/>
    <col min="6402" max="6402" width="4.140625" style="2" customWidth="1"/>
    <col min="6403" max="6403" width="44.7109375" style="2" customWidth="1"/>
    <col min="6404" max="6476" width="10.7109375" style="2" customWidth="1"/>
    <col min="6477" max="6477" width="3.28515625" style="2" customWidth="1"/>
    <col min="6478" max="6656" width="11.42578125" style="2"/>
    <col min="6657" max="6657" width="1.7109375" style="2" customWidth="1"/>
    <col min="6658" max="6658" width="4.140625" style="2" customWidth="1"/>
    <col min="6659" max="6659" width="44.7109375" style="2" customWidth="1"/>
    <col min="6660" max="6732" width="10.7109375" style="2" customWidth="1"/>
    <col min="6733" max="6733" width="3.28515625" style="2" customWidth="1"/>
    <col min="6734" max="6912" width="11.42578125" style="2"/>
    <col min="6913" max="6913" width="1.7109375" style="2" customWidth="1"/>
    <col min="6914" max="6914" width="4.140625" style="2" customWidth="1"/>
    <col min="6915" max="6915" width="44.7109375" style="2" customWidth="1"/>
    <col min="6916" max="6988" width="10.7109375" style="2" customWidth="1"/>
    <col min="6989" max="6989" width="3.28515625" style="2" customWidth="1"/>
    <col min="6990" max="7168" width="11.42578125" style="2"/>
    <col min="7169" max="7169" width="1.7109375" style="2" customWidth="1"/>
    <col min="7170" max="7170" width="4.140625" style="2" customWidth="1"/>
    <col min="7171" max="7171" width="44.7109375" style="2" customWidth="1"/>
    <col min="7172" max="7244" width="10.7109375" style="2" customWidth="1"/>
    <col min="7245" max="7245" width="3.28515625" style="2" customWidth="1"/>
    <col min="7246" max="7424" width="11.42578125" style="2"/>
    <col min="7425" max="7425" width="1.7109375" style="2" customWidth="1"/>
    <col min="7426" max="7426" width="4.140625" style="2" customWidth="1"/>
    <col min="7427" max="7427" width="44.7109375" style="2" customWidth="1"/>
    <col min="7428" max="7500" width="10.7109375" style="2" customWidth="1"/>
    <col min="7501" max="7501" width="3.28515625" style="2" customWidth="1"/>
    <col min="7502" max="7680" width="11.42578125" style="2"/>
    <col min="7681" max="7681" width="1.7109375" style="2" customWidth="1"/>
    <col min="7682" max="7682" width="4.140625" style="2" customWidth="1"/>
    <col min="7683" max="7683" width="44.7109375" style="2" customWidth="1"/>
    <col min="7684" max="7756" width="10.7109375" style="2" customWidth="1"/>
    <col min="7757" max="7757" width="3.28515625" style="2" customWidth="1"/>
    <col min="7758" max="7936" width="11.42578125" style="2"/>
    <col min="7937" max="7937" width="1.7109375" style="2" customWidth="1"/>
    <col min="7938" max="7938" width="4.140625" style="2" customWidth="1"/>
    <col min="7939" max="7939" width="44.7109375" style="2" customWidth="1"/>
    <col min="7940" max="8012" width="10.7109375" style="2" customWidth="1"/>
    <col min="8013" max="8013" width="3.28515625" style="2" customWidth="1"/>
    <col min="8014" max="8192" width="11.42578125" style="2"/>
    <col min="8193" max="8193" width="1.7109375" style="2" customWidth="1"/>
    <col min="8194" max="8194" width="4.140625" style="2" customWidth="1"/>
    <col min="8195" max="8195" width="44.7109375" style="2" customWidth="1"/>
    <col min="8196" max="8268" width="10.7109375" style="2" customWidth="1"/>
    <col min="8269" max="8269" width="3.28515625" style="2" customWidth="1"/>
    <col min="8270" max="8448" width="11.42578125" style="2"/>
    <col min="8449" max="8449" width="1.7109375" style="2" customWidth="1"/>
    <col min="8450" max="8450" width="4.140625" style="2" customWidth="1"/>
    <col min="8451" max="8451" width="44.7109375" style="2" customWidth="1"/>
    <col min="8452" max="8524" width="10.7109375" style="2" customWidth="1"/>
    <col min="8525" max="8525" width="3.28515625" style="2" customWidth="1"/>
    <col min="8526" max="8704" width="11.42578125" style="2"/>
    <col min="8705" max="8705" width="1.7109375" style="2" customWidth="1"/>
    <col min="8706" max="8706" width="4.140625" style="2" customWidth="1"/>
    <col min="8707" max="8707" width="44.7109375" style="2" customWidth="1"/>
    <col min="8708" max="8780" width="10.7109375" style="2" customWidth="1"/>
    <col min="8781" max="8781" width="3.28515625" style="2" customWidth="1"/>
    <col min="8782" max="8960" width="11.42578125" style="2"/>
    <col min="8961" max="8961" width="1.7109375" style="2" customWidth="1"/>
    <col min="8962" max="8962" width="4.140625" style="2" customWidth="1"/>
    <col min="8963" max="8963" width="44.7109375" style="2" customWidth="1"/>
    <col min="8964" max="9036" width="10.7109375" style="2" customWidth="1"/>
    <col min="9037" max="9037" width="3.28515625" style="2" customWidth="1"/>
    <col min="9038" max="9216" width="11.42578125" style="2"/>
    <col min="9217" max="9217" width="1.7109375" style="2" customWidth="1"/>
    <col min="9218" max="9218" width="4.140625" style="2" customWidth="1"/>
    <col min="9219" max="9219" width="44.7109375" style="2" customWidth="1"/>
    <col min="9220" max="9292" width="10.7109375" style="2" customWidth="1"/>
    <col min="9293" max="9293" width="3.28515625" style="2" customWidth="1"/>
    <col min="9294" max="9472" width="11.42578125" style="2"/>
    <col min="9473" max="9473" width="1.7109375" style="2" customWidth="1"/>
    <col min="9474" max="9474" width="4.140625" style="2" customWidth="1"/>
    <col min="9475" max="9475" width="44.7109375" style="2" customWidth="1"/>
    <col min="9476" max="9548" width="10.7109375" style="2" customWidth="1"/>
    <col min="9549" max="9549" width="3.28515625" style="2" customWidth="1"/>
    <col min="9550" max="9728" width="11.42578125" style="2"/>
    <col min="9729" max="9729" width="1.7109375" style="2" customWidth="1"/>
    <col min="9730" max="9730" width="4.140625" style="2" customWidth="1"/>
    <col min="9731" max="9731" width="44.7109375" style="2" customWidth="1"/>
    <col min="9732" max="9804" width="10.7109375" style="2" customWidth="1"/>
    <col min="9805" max="9805" width="3.28515625" style="2" customWidth="1"/>
    <col min="9806" max="9984" width="11.42578125" style="2"/>
    <col min="9985" max="9985" width="1.7109375" style="2" customWidth="1"/>
    <col min="9986" max="9986" width="4.140625" style="2" customWidth="1"/>
    <col min="9987" max="9987" width="44.7109375" style="2" customWidth="1"/>
    <col min="9988" max="10060" width="10.7109375" style="2" customWidth="1"/>
    <col min="10061" max="10061" width="3.28515625" style="2" customWidth="1"/>
    <col min="10062" max="10240" width="11.42578125" style="2"/>
    <col min="10241" max="10241" width="1.7109375" style="2" customWidth="1"/>
    <col min="10242" max="10242" width="4.140625" style="2" customWidth="1"/>
    <col min="10243" max="10243" width="44.7109375" style="2" customWidth="1"/>
    <col min="10244" max="10316" width="10.7109375" style="2" customWidth="1"/>
    <col min="10317" max="10317" width="3.28515625" style="2" customWidth="1"/>
    <col min="10318" max="10496" width="11.42578125" style="2"/>
    <col min="10497" max="10497" width="1.7109375" style="2" customWidth="1"/>
    <col min="10498" max="10498" width="4.140625" style="2" customWidth="1"/>
    <col min="10499" max="10499" width="44.7109375" style="2" customWidth="1"/>
    <col min="10500" max="10572" width="10.7109375" style="2" customWidth="1"/>
    <col min="10573" max="10573" width="3.28515625" style="2" customWidth="1"/>
    <col min="10574" max="10752" width="11.42578125" style="2"/>
    <col min="10753" max="10753" width="1.7109375" style="2" customWidth="1"/>
    <col min="10754" max="10754" width="4.140625" style="2" customWidth="1"/>
    <col min="10755" max="10755" width="44.7109375" style="2" customWidth="1"/>
    <col min="10756" max="10828" width="10.7109375" style="2" customWidth="1"/>
    <col min="10829" max="10829" width="3.28515625" style="2" customWidth="1"/>
    <col min="10830" max="11008" width="11.42578125" style="2"/>
    <col min="11009" max="11009" width="1.7109375" style="2" customWidth="1"/>
    <col min="11010" max="11010" width="4.140625" style="2" customWidth="1"/>
    <col min="11011" max="11011" width="44.7109375" style="2" customWidth="1"/>
    <col min="11012" max="11084" width="10.7109375" style="2" customWidth="1"/>
    <col min="11085" max="11085" width="3.28515625" style="2" customWidth="1"/>
    <col min="11086" max="11264" width="11.42578125" style="2"/>
    <col min="11265" max="11265" width="1.7109375" style="2" customWidth="1"/>
    <col min="11266" max="11266" width="4.140625" style="2" customWidth="1"/>
    <col min="11267" max="11267" width="44.7109375" style="2" customWidth="1"/>
    <col min="11268" max="11340" width="10.7109375" style="2" customWidth="1"/>
    <col min="11341" max="11341" width="3.28515625" style="2" customWidth="1"/>
    <col min="11342" max="11520" width="11.42578125" style="2"/>
    <col min="11521" max="11521" width="1.7109375" style="2" customWidth="1"/>
    <col min="11522" max="11522" width="4.140625" style="2" customWidth="1"/>
    <col min="11523" max="11523" width="44.7109375" style="2" customWidth="1"/>
    <col min="11524" max="11596" width="10.7109375" style="2" customWidth="1"/>
    <col min="11597" max="11597" width="3.28515625" style="2" customWidth="1"/>
    <col min="11598" max="11776" width="11.42578125" style="2"/>
    <col min="11777" max="11777" width="1.7109375" style="2" customWidth="1"/>
    <col min="11778" max="11778" width="4.140625" style="2" customWidth="1"/>
    <col min="11779" max="11779" width="44.7109375" style="2" customWidth="1"/>
    <col min="11780" max="11852" width="10.7109375" style="2" customWidth="1"/>
    <col min="11853" max="11853" width="3.28515625" style="2" customWidth="1"/>
    <col min="11854" max="12032" width="11.42578125" style="2"/>
    <col min="12033" max="12033" width="1.7109375" style="2" customWidth="1"/>
    <col min="12034" max="12034" width="4.140625" style="2" customWidth="1"/>
    <col min="12035" max="12035" width="44.7109375" style="2" customWidth="1"/>
    <col min="12036" max="12108" width="10.7109375" style="2" customWidth="1"/>
    <col min="12109" max="12109" width="3.28515625" style="2" customWidth="1"/>
    <col min="12110" max="12288" width="11.42578125" style="2"/>
    <col min="12289" max="12289" width="1.7109375" style="2" customWidth="1"/>
    <col min="12290" max="12290" width="4.140625" style="2" customWidth="1"/>
    <col min="12291" max="12291" width="44.7109375" style="2" customWidth="1"/>
    <col min="12292" max="12364" width="10.7109375" style="2" customWidth="1"/>
    <col min="12365" max="12365" width="3.28515625" style="2" customWidth="1"/>
    <col min="12366" max="12544" width="11.42578125" style="2"/>
    <col min="12545" max="12545" width="1.7109375" style="2" customWidth="1"/>
    <col min="12546" max="12546" width="4.140625" style="2" customWidth="1"/>
    <col min="12547" max="12547" width="44.7109375" style="2" customWidth="1"/>
    <col min="12548" max="12620" width="10.7109375" style="2" customWidth="1"/>
    <col min="12621" max="12621" width="3.28515625" style="2" customWidth="1"/>
    <col min="12622" max="12800" width="11.42578125" style="2"/>
    <col min="12801" max="12801" width="1.7109375" style="2" customWidth="1"/>
    <col min="12802" max="12802" width="4.140625" style="2" customWidth="1"/>
    <col min="12803" max="12803" width="44.7109375" style="2" customWidth="1"/>
    <col min="12804" max="12876" width="10.7109375" style="2" customWidth="1"/>
    <col min="12877" max="12877" width="3.28515625" style="2" customWidth="1"/>
    <col min="12878" max="13056" width="11.42578125" style="2"/>
    <col min="13057" max="13057" width="1.7109375" style="2" customWidth="1"/>
    <col min="13058" max="13058" width="4.140625" style="2" customWidth="1"/>
    <col min="13059" max="13059" width="44.7109375" style="2" customWidth="1"/>
    <col min="13060" max="13132" width="10.7109375" style="2" customWidth="1"/>
    <col min="13133" max="13133" width="3.28515625" style="2" customWidth="1"/>
    <col min="13134" max="13312" width="11.42578125" style="2"/>
    <col min="13313" max="13313" width="1.7109375" style="2" customWidth="1"/>
    <col min="13314" max="13314" width="4.140625" style="2" customWidth="1"/>
    <col min="13315" max="13315" width="44.7109375" style="2" customWidth="1"/>
    <col min="13316" max="13388" width="10.7109375" style="2" customWidth="1"/>
    <col min="13389" max="13389" width="3.28515625" style="2" customWidth="1"/>
    <col min="13390" max="13568" width="11.42578125" style="2"/>
    <col min="13569" max="13569" width="1.7109375" style="2" customWidth="1"/>
    <col min="13570" max="13570" width="4.140625" style="2" customWidth="1"/>
    <col min="13571" max="13571" width="44.7109375" style="2" customWidth="1"/>
    <col min="13572" max="13644" width="10.7109375" style="2" customWidth="1"/>
    <col min="13645" max="13645" width="3.28515625" style="2" customWidth="1"/>
    <col min="13646" max="13824" width="11.42578125" style="2"/>
    <col min="13825" max="13825" width="1.7109375" style="2" customWidth="1"/>
    <col min="13826" max="13826" width="4.140625" style="2" customWidth="1"/>
    <col min="13827" max="13827" width="44.7109375" style="2" customWidth="1"/>
    <col min="13828" max="13900" width="10.7109375" style="2" customWidth="1"/>
    <col min="13901" max="13901" width="3.28515625" style="2" customWidth="1"/>
    <col min="13902" max="14080" width="11.42578125" style="2"/>
    <col min="14081" max="14081" width="1.7109375" style="2" customWidth="1"/>
    <col min="14082" max="14082" width="4.140625" style="2" customWidth="1"/>
    <col min="14083" max="14083" width="44.7109375" style="2" customWidth="1"/>
    <col min="14084" max="14156" width="10.7109375" style="2" customWidth="1"/>
    <col min="14157" max="14157" width="3.28515625" style="2" customWidth="1"/>
    <col min="14158" max="14336" width="11.42578125" style="2"/>
    <col min="14337" max="14337" width="1.7109375" style="2" customWidth="1"/>
    <col min="14338" max="14338" width="4.140625" style="2" customWidth="1"/>
    <col min="14339" max="14339" width="44.7109375" style="2" customWidth="1"/>
    <col min="14340" max="14412" width="10.7109375" style="2" customWidth="1"/>
    <col min="14413" max="14413" width="3.28515625" style="2" customWidth="1"/>
    <col min="14414" max="14592" width="11.42578125" style="2"/>
    <col min="14593" max="14593" width="1.7109375" style="2" customWidth="1"/>
    <col min="14594" max="14594" width="4.140625" style="2" customWidth="1"/>
    <col min="14595" max="14595" width="44.7109375" style="2" customWidth="1"/>
    <col min="14596" max="14668" width="10.7109375" style="2" customWidth="1"/>
    <col min="14669" max="14669" width="3.28515625" style="2" customWidth="1"/>
    <col min="14670" max="14848" width="11.42578125" style="2"/>
    <col min="14849" max="14849" width="1.7109375" style="2" customWidth="1"/>
    <col min="14850" max="14850" width="4.140625" style="2" customWidth="1"/>
    <col min="14851" max="14851" width="44.7109375" style="2" customWidth="1"/>
    <col min="14852" max="14924" width="10.7109375" style="2" customWidth="1"/>
    <col min="14925" max="14925" width="3.28515625" style="2" customWidth="1"/>
    <col min="14926" max="15104" width="11.42578125" style="2"/>
    <col min="15105" max="15105" width="1.7109375" style="2" customWidth="1"/>
    <col min="15106" max="15106" width="4.140625" style="2" customWidth="1"/>
    <col min="15107" max="15107" width="44.7109375" style="2" customWidth="1"/>
    <col min="15108" max="15180" width="10.7109375" style="2" customWidth="1"/>
    <col min="15181" max="15181" width="3.28515625" style="2" customWidth="1"/>
    <col min="15182" max="15360" width="11.42578125" style="2"/>
    <col min="15361" max="15361" width="1.7109375" style="2" customWidth="1"/>
    <col min="15362" max="15362" width="4.140625" style="2" customWidth="1"/>
    <col min="15363" max="15363" width="44.7109375" style="2" customWidth="1"/>
    <col min="15364" max="15436" width="10.7109375" style="2" customWidth="1"/>
    <col min="15437" max="15437" width="3.28515625" style="2" customWidth="1"/>
    <col min="15438" max="15616" width="11.42578125" style="2"/>
    <col min="15617" max="15617" width="1.7109375" style="2" customWidth="1"/>
    <col min="15618" max="15618" width="4.140625" style="2" customWidth="1"/>
    <col min="15619" max="15619" width="44.7109375" style="2" customWidth="1"/>
    <col min="15620" max="15692" width="10.7109375" style="2" customWidth="1"/>
    <col min="15693" max="15693" width="3.28515625" style="2" customWidth="1"/>
    <col min="15694" max="15872" width="11.42578125" style="2"/>
    <col min="15873" max="15873" width="1.7109375" style="2" customWidth="1"/>
    <col min="15874" max="15874" width="4.140625" style="2" customWidth="1"/>
    <col min="15875" max="15875" width="44.7109375" style="2" customWidth="1"/>
    <col min="15876" max="15948" width="10.7109375" style="2" customWidth="1"/>
    <col min="15949" max="15949" width="3.28515625" style="2" customWidth="1"/>
    <col min="15950" max="16128" width="11.42578125" style="2"/>
    <col min="16129" max="16129" width="1.7109375" style="2" customWidth="1"/>
    <col min="16130" max="16130" width="4.140625" style="2" customWidth="1"/>
    <col min="16131" max="16131" width="44.7109375" style="2" customWidth="1"/>
    <col min="16132" max="16204" width="10.7109375" style="2" customWidth="1"/>
    <col min="16205" max="16205" width="3.28515625" style="2" customWidth="1"/>
    <col min="16206" max="16384" width="11.42578125" style="2"/>
  </cols>
  <sheetData>
    <row r="1" spans="1:76" ht="21" thickBot="1" x14ac:dyDescent="0.35">
      <c r="A1" s="15" t="s">
        <v>69</v>
      </c>
      <c r="D1" s="8" t="s">
        <v>27</v>
      </c>
    </row>
    <row r="2" spans="1:76" s="4" customFormat="1" ht="18.75" thickBot="1" x14ac:dyDescent="0.3">
      <c r="A2" s="9" t="s">
        <v>97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Q2" s="3"/>
      <c r="BR2" s="3"/>
      <c r="BS2" s="3"/>
      <c r="BT2" s="3"/>
      <c r="BU2" s="3"/>
      <c r="BV2" s="3"/>
      <c r="BW2" s="3"/>
      <c r="BX2" s="13"/>
    </row>
    <row r="3" spans="1:76" s="4" customFormat="1" ht="12" customHeight="1" x14ac:dyDescent="0.25">
      <c r="A3" s="10"/>
      <c r="D3" s="11"/>
      <c r="BO3" s="14"/>
    </row>
    <row r="4" spans="1:76" s="42" customFormat="1" ht="20.25" customHeight="1" x14ac:dyDescent="0.25">
      <c r="A4" s="98" t="s">
        <v>213</v>
      </c>
      <c r="D4" s="43"/>
      <c r="BO4" s="44"/>
    </row>
    <row r="5" spans="1:76" s="4" customFormat="1" ht="15.75" thickBot="1" x14ac:dyDescent="0.3">
      <c r="A5" s="12"/>
      <c r="D5" s="11"/>
      <c r="BO5" s="14"/>
    </row>
    <row r="6" spans="1:76" s="23" customFormat="1" ht="99.95" customHeight="1" x14ac:dyDescent="0.2">
      <c r="B6" s="111"/>
      <c r="C6" s="112"/>
      <c r="D6" s="24" t="s">
        <v>0</v>
      </c>
      <c r="E6" s="25" t="s">
        <v>1</v>
      </c>
      <c r="F6" s="25" t="s">
        <v>2</v>
      </c>
      <c r="G6" s="25" t="s">
        <v>28</v>
      </c>
      <c r="H6" s="25" t="s">
        <v>29</v>
      </c>
      <c r="I6" s="25" t="s">
        <v>3</v>
      </c>
      <c r="J6" s="25" t="s">
        <v>4</v>
      </c>
      <c r="K6" s="25" t="s">
        <v>30</v>
      </c>
      <c r="L6" s="25" t="s">
        <v>31</v>
      </c>
      <c r="M6" s="25" t="s">
        <v>32</v>
      </c>
      <c r="N6" s="25" t="s">
        <v>5</v>
      </c>
      <c r="O6" s="25" t="s">
        <v>6</v>
      </c>
      <c r="P6" s="25" t="s">
        <v>33</v>
      </c>
      <c r="Q6" s="25" t="s">
        <v>7</v>
      </c>
      <c r="R6" s="25" t="s">
        <v>8</v>
      </c>
      <c r="S6" s="25" t="s">
        <v>34</v>
      </c>
      <c r="T6" s="25" t="s">
        <v>9</v>
      </c>
      <c r="U6" s="25" t="s">
        <v>10</v>
      </c>
      <c r="V6" s="25" t="s">
        <v>11</v>
      </c>
      <c r="W6" s="25" t="s">
        <v>35</v>
      </c>
      <c r="X6" s="25" t="s">
        <v>36</v>
      </c>
      <c r="Y6" s="25" t="s">
        <v>12</v>
      </c>
      <c r="Z6" s="25" t="s">
        <v>13</v>
      </c>
      <c r="AA6" s="25" t="s">
        <v>14</v>
      </c>
      <c r="AB6" s="25" t="s">
        <v>37</v>
      </c>
      <c r="AC6" s="25" t="s">
        <v>38</v>
      </c>
      <c r="AD6" s="25" t="s">
        <v>15</v>
      </c>
      <c r="AE6" s="25" t="s">
        <v>39</v>
      </c>
      <c r="AF6" s="25" t="s">
        <v>16</v>
      </c>
      <c r="AG6" s="25" t="s">
        <v>40</v>
      </c>
      <c r="AH6" s="25" t="s">
        <v>41</v>
      </c>
      <c r="AI6" s="25" t="s">
        <v>42</v>
      </c>
      <c r="AJ6" s="25" t="s">
        <v>43</v>
      </c>
      <c r="AK6" s="25" t="s">
        <v>44</v>
      </c>
      <c r="AL6" s="25" t="s">
        <v>45</v>
      </c>
      <c r="AM6" s="25" t="s">
        <v>46</v>
      </c>
      <c r="AN6" s="25" t="s">
        <v>47</v>
      </c>
      <c r="AO6" s="25" t="s">
        <v>17</v>
      </c>
      <c r="AP6" s="25" t="s">
        <v>48</v>
      </c>
      <c r="AQ6" s="25" t="s">
        <v>49</v>
      </c>
      <c r="AR6" s="25" t="s">
        <v>50</v>
      </c>
      <c r="AS6" s="25" t="s">
        <v>51</v>
      </c>
      <c r="AT6" s="25" t="s">
        <v>18</v>
      </c>
      <c r="AU6" s="25" t="s">
        <v>52</v>
      </c>
      <c r="AV6" s="25" t="s">
        <v>19</v>
      </c>
      <c r="AW6" s="25" t="s">
        <v>53</v>
      </c>
      <c r="AX6" s="25" t="s">
        <v>54</v>
      </c>
      <c r="AY6" s="25" t="s">
        <v>55</v>
      </c>
      <c r="AZ6" s="25" t="s">
        <v>56</v>
      </c>
      <c r="BA6" s="25" t="s">
        <v>20</v>
      </c>
      <c r="BB6" s="25" t="s">
        <v>57</v>
      </c>
      <c r="BC6" s="25" t="s">
        <v>58</v>
      </c>
      <c r="BD6" s="25" t="s">
        <v>59</v>
      </c>
      <c r="BE6" s="25" t="s">
        <v>60</v>
      </c>
      <c r="BF6" s="25" t="s">
        <v>21</v>
      </c>
      <c r="BG6" s="25" t="s">
        <v>22</v>
      </c>
      <c r="BH6" s="25" t="s">
        <v>23</v>
      </c>
      <c r="BI6" s="25" t="s">
        <v>61</v>
      </c>
      <c r="BJ6" s="25" t="s">
        <v>62</v>
      </c>
      <c r="BK6" s="25" t="s">
        <v>63</v>
      </c>
      <c r="BL6" s="25" t="s">
        <v>64</v>
      </c>
      <c r="BM6" s="25" t="s">
        <v>65</v>
      </c>
      <c r="BN6" s="25" t="s">
        <v>24</v>
      </c>
      <c r="BO6" s="25" t="s">
        <v>66</v>
      </c>
      <c r="BP6" s="25" t="s">
        <v>67</v>
      </c>
      <c r="BQ6" s="25" t="s">
        <v>68</v>
      </c>
      <c r="BR6" s="115" t="s">
        <v>26</v>
      </c>
    </row>
    <row r="7" spans="1:76" s="26" customFormat="1" ht="12.75" customHeight="1" thickBot="1" x14ac:dyDescent="0.25">
      <c r="B7" s="113"/>
      <c r="C7" s="114"/>
      <c r="D7" s="27">
        <v>1</v>
      </c>
      <c r="E7" s="28">
        <v>2</v>
      </c>
      <c r="F7" s="28">
        <v>3</v>
      </c>
      <c r="G7" s="28">
        <v>4</v>
      </c>
      <c r="H7" s="28">
        <v>5</v>
      </c>
      <c r="I7" s="28">
        <v>6</v>
      </c>
      <c r="J7" s="28">
        <v>7</v>
      </c>
      <c r="K7" s="28">
        <v>8</v>
      </c>
      <c r="L7" s="28">
        <v>9</v>
      </c>
      <c r="M7" s="28">
        <v>10</v>
      </c>
      <c r="N7" s="28">
        <v>11</v>
      </c>
      <c r="O7" s="28">
        <v>12</v>
      </c>
      <c r="P7" s="28">
        <v>13</v>
      </c>
      <c r="Q7" s="28">
        <v>14</v>
      </c>
      <c r="R7" s="28">
        <v>15</v>
      </c>
      <c r="S7" s="28">
        <v>16</v>
      </c>
      <c r="T7" s="28">
        <v>17</v>
      </c>
      <c r="U7" s="28">
        <v>18</v>
      </c>
      <c r="V7" s="28">
        <v>19</v>
      </c>
      <c r="W7" s="28">
        <v>20</v>
      </c>
      <c r="X7" s="28">
        <v>21</v>
      </c>
      <c r="Y7" s="28">
        <v>22</v>
      </c>
      <c r="Z7" s="28">
        <v>23</v>
      </c>
      <c r="AA7" s="28">
        <v>24</v>
      </c>
      <c r="AB7" s="28">
        <v>25</v>
      </c>
      <c r="AC7" s="28">
        <v>26</v>
      </c>
      <c r="AD7" s="28">
        <v>27</v>
      </c>
      <c r="AE7" s="28">
        <v>28</v>
      </c>
      <c r="AF7" s="28">
        <v>29</v>
      </c>
      <c r="AG7" s="28">
        <v>30</v>
      </c>
      <c r="AH7" s="28">
        <v>31</v>
      </c>
      <c r="AI7" s="28">
        <v>32</v>
      </c>
      <c r="AJ7" s="28">
        <v>33</v>
      </c>
      <c r="AK7" s="28">
        <v>34</v>
      </c>
      <c r="AL7" s="28">
        <v>35</v>
      </c>
      <c r="AM7" s="28">
        <v>36</v>
      </c>
      <c r="AN7" s="28">
        <v>37</v>
      </c>
      <c r="AO7" s="28">
        <v>38</v>
      </c>
      <c r="AP7" s="28">
        <v>39</v>
      </c>
      <c r="AQ7" s="28">
        <v>40</v>
      </c>
      <c r="AR7" s="28">
        <v>41</v>
      </c>
      <c r="AS7" s="28">
        <v>42</v>
      </c>
      <c r="AT7" s="28">
        <v>43</v>
      </c>
      <c r="AU7" s="28">
        <v>44</v>
      </c>
      <c r="AV7" s="28">
        <v>45</v>
      </c>
      <c r="AW7" s="28">
        <v>46</v>
      </c>
      <c r="AX7" s="28">
        <v>47</v>
      </c>
      <c r="AY7" s="28">
        <v>48</v>
      </c>
      <c r="AZ7" s="28">
        <v>49</v>
      </c>
      <c r="BA7" s="28">
        <v>50</v>
      </c>
      <c r="BB7" s="28">
        <v>51</v>
      </c>
      <c r="BC7" s="28">
        <v>52</v>
      </c>
      <c r="BD7" s="28">
        <v>53</v>
      </c>
      <c r="BE7" s="28">
        <v>54</v>
      </c>
      <c r="BF7" s="28">
        <v>55</v>
      </c>
      <c r="BG7" s="28">
        <v>56</v>
      </c>
      <c r="BH7" s="28">
        <v>57</v>
      </c>
      <c r="BI7" s="28">
        <v>58</v>
      </c>
      <c r="BJ7" s="28">
        <v>59</v>
      </c>
      <c r="BK7" s="28">
        <v>60</v>
      </c>
      <c r="BL7" s="28">
        <v>61</v>
      </c>
      <c r="BM7" s="28">
        <v>62</v>
      </c>
      <c r="BN7" s="28">
        <v>63</v>
      </c>
      <c r="BO7" s="28">
        <v>64</v>
      </c>
      <c r="BP7" s="28">
        <v>65</v>
      </c>
      <c r="BQ7" s="28">
        <v>66</v>
      </c>
      <c r="BR7" s="116"/>
    </row>
    <row r="8" spans="1:76" s="23" customFormat="1" ht="12.75" customHeight="1" x14ac:dyDescent="0.2">
      <c r="B8" s="29">
        <v>1</v>
      </c>
      <c r="C8" s="39" t="s">
        <v>0</v>
      </c>
      <c r="D8" s="36">
        <v>9.1900000000000003E-3</v>
      </c>
      <c r="E8" s="34">
        <v>2.7500000000000002E-4</v>
      </c>
      <c r="F8" s="34">
        <v>0</v>
      </c>
      <c r="G8" s="34">
        <v>0</v>
      </c>
      <c r="H8" s="34">
        <v>0</v>
      </c>
      <c r="I8" s="34">
        <v>0.31853700000000001</v>
      </c>
      <c r="J8" s="34">
        <v>0.20270199999999999</v>
      </c>
      <c r="K8" s="34">
        <v>2.8738E-2</v>
      </c>
      <c r="L8" s="34">
        <v>9.7310000000000001E-3</v>
      </c>
      <c r="M8" s="34">
        <v>0</v>
      </c>
      <c r="N8" s="34">
        <v>1.794E-3</v>
      </c>
      <c r="O8" s="34">
        <v>0</v>
      </c>
      <c r="P8" s="34">
        <v>0</v>
      </c>
      <c r="Q8" s="34">
        <v>0</v>
      </c>
      <c r="R8" s="34">
        <v>0</v>
      </c>
      <c r="S8" s="34">
        <v>0</v>
      </c>
      <c r="T8" s="34">
        <v>0</v>
      </c>
      <c r="U8" s="34">
        <v>0</v>
      </c>
      <c r="V8" s="34">
        <v>0</v>
      </c>
      <c r="W8" s="34">
        <v>0</v>
      </c>
      <c r="X8" s="34">
        <v>0</v>
      </c>
      <c r="Y8" s="34">
        <v>0</v>
      </c>
      <c r="Z8" s="34">
        <v>0</v>
      </c>
      <c r="AA8" s="34">
        <v>0</v>
      </c>
      <c r="AB8" s="34">
        <v>0</v>
      </c>
      <c r="AC8" s="34">
        <v>0</v>
      </c>
      <c r="AD8" s="34">
        <v>0</v>
      </c>
      <c r="AE8" s="34">
        <v>0</v>
      </c>
      <c r="AF8" s="34">
        <v>1.5E-5</v>
      </c>
      <c r="AG8" s="34">
        <v>0</v>
      </c>
      <c r="AH8" s="34">
        <v>9.7999999999999997E-5</v>
      </c>
      <c r="AI8" s="34">
        <v>0</v>
      </c>
      <c r="AJ8" s="34">
        <v>0</v>
      </c>
      <c r="AK8" s="34">
        <v>0</v>
      </c>
      <c r="AL8" s="34">
        <v>0</v>
      </c>
      <c r="AM8" s="34">
        <v>0</v>
      </c>
      <c r="AN8" s="34">
        <v>0</v>
      </c>
      <c r="AO8" s="34">
        <v>4.2299999999999998E-4</v>
      </c>
      <c r="AP8" s="34">
        <v>0</v>
      </c>
      <c r="AQ8" s="34">
        <v>0</v>
      </c>
      <c r="AR8" s="34">
        <v>0</v>
      </c>
      <c r="AS8" s="34">
        <v>0</v>
      </c>
      <c r="AT8" s="34">
        <v>0</v>
      </c>
      <c r="AU8" s="34">
        <v>0</v>
      </c>
      <c r="AV8" s="34">
        <v>0</v>
      </c>
      <c r="AW8" s="34">
        <v>0</v>
      </c>
      <c r="AX8" s="34">
        <v>0</v>
      </c>
      <c r="AY8" s="34">
        <v>0</v>
      </c>
      <c r="AZ8" s="34">
        <v>0</v>
      </c>
      <c r="BA8" s="34">
        <v>3.8999999999999999E-5</v>
      </c>
      <c r="BB8" s="34">
        <v>0</v>
      </c>
      <c r="BC8" s="34">
        <v>0</v>
      </c>
      <c r="BD8" s="34">
        <v>0</v>
      </c>
      <c r="BE8" s="34">
        <v>0</v>
      </c>
      <c r="BF8" s="34">
        <v>9.9999999999999995E-7</v>
      </c>
      <c r="BG8" s="34">
        <v>0</v>
      </c>
      <c r="BH8" s="34">
        <v>3.9999999999999998E-6</v>
      </c>
      <c r="BI8" s="34">
        <v>2.7099999999999997E-4</v>
      </c>
      <c r="BJ8" s="34">
        <v>1.9999999999999999E-6</v>
      </c>
      <c r="BK8" s="34">
        <v>4.8000000000000001E-4</v>
      </c>
      <c r="BL8" s="34">
        <v>1.5E-5</v>
      </c>
      <c r="BM8" s="34">
        <v>0</v>
      </c>
      <c r="BN8" s="34">
        <v>0</v>
      </c>
      <c r="BO8" s="34">
        <v>0</v>
      </c>
      <c r="BP8" s="34">
        <v>0</v>
      </c>
      <c r="BQ8" s="34">
        <v>0</v>
      </c>
      <c r="BR8" s="35">
        <v>7.8139999999999998E-3</v>
      </c>
    </row>
    <row r="9" spans="1:76" s="23" customFormat="1" ht="12.75" customHeight="1" x14ac:dyDescent="0.2">
      <c r="B9" s="30">
        <v>2</v>
      </c>
      <c r="C9" s="40" t="s">
        <v>1</v>
      </c>
      <c r="D9" s="37">
        <v>0</v>
      </c>
      <c r="E9" s="32">
        <v>4.8329999999999996E-3</v>
      </c>
      <c r="F9" s="32">
        <v>0</v>
      </c>
      <c r="G9" s="32">
        <v>4.1910000000000003E-3</v>
      </c>
      <c r="H9" s="32">
        <v>0</v>
      </c>
      <c r="I9" s="32">
        <v>0</v>
      </c>
      <c r="J9" s="32">
        <v>0</v>
      </c>
      <c r="K9" s="32">
        <v>0</v>
      </c>
      <c r="L9" s="32">
        <v>0</v>
      </c>
      <c r="M9" s="32">
        <v>0</v>
      </c>
      <c r="N9" s="32">
        <v>8.6689000000000002E-2</v>
      </c>
      <c r="O9" s="32">
        <v>5.9445999999999999E-2</v>
      </c>
      <c r="P9" s="32">
        <v>0</v>
      </c>
      <c r="Q9" s="32">
        <v>0</v>
      </c>
      <c r="R9" s="32">
        <v>0</v>
      </c>
      <c r="S9" s="32">
        <v>0</v>
      </c>
      <c r="T9" s="32">
        <v>0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32">
        <v>1.5269999999999999E-3</v>
      </c>
      <c r="AD9" s="32">
        <v>0</v>
      </c>
      <c r="AE9" s="32">
        <v>0</v>
      </c>
      <c r="AF9" s="32">
        <v>0</v>
      </c>
      <c r="AG9" s="32">
        <v>0</v>
      </c>
      <c r="AH9" s="32">
        <v>1.9799999999999999E-4</v>
      </c>
      <c r="AI9" s="32">
        <v>9.3999999999999994E-5</v>
      </c>
      <c r="AJ9" s="32">
        <v>0</v>
      </c>
      <c r="AK9" s="32">
        <v>0</v>
      </c>
      <c r="AL9" s="32">
        <v>0</v>
      </c>
      <c r="AM9" s="32">
        <v>0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32">
        <v>0</v>
      </c>
      <c r="AU9" s="32">
        <v>0</v>
      </c>
      <c r="AV9" s="32">
        <v>0</v>
      </c>
      <c r="AW9" s="32">
        <v>0</v>
      </c>
      <c r="AX9" s="32">
        <v>0</v>
      </c>
      <c r="AY9" s="32">
        <v>0</v>
      </c>
      <c r="AZ9" s="32">
        <v>0</v>
      </c>
      <c r="BA9" s="32">
        <v>2.8800000000000001E-4</v>
      </c>
      <c r="BB9" s="32">
        <v>0</v>
      </c>
      <c r="BC9" s="32">
        <v>0</v>
      </c>
      <c r="BD9" s="32">
        <v>0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32">
        <v>0</v>
      </c>
      <c r="BQ9" s="32">
        <v>0</v>
      </c>
      <c r="BR9" s="33">
        <v>8.8199999999999997E-4</v>
      </c>
    </row>
    <row r="10" spans="1:76" s="23" customFormat="1" ht="12.75" customHeight="1" x14ac:dyDescent="0.2">
      <c r="B10" s="30">
        <v>3</v>
      </c>
      <c r="C10" s="40" t="s">
        <v>2</v>
      </c>
      <c r="D10" s="37">
        <v>0</v>
      </c>
      <c r="E10" s="32">
        <v>0</v>
      </c>
      <c r="F10" s="32">
        <v>8.1000000000000004E-5</v>
      </c>
      <c r="G10" s="32">
        <v>0</v>
      </c>
      <c r="H10" s="32">
        <v>0</v>
      </c>
      <c r="I10" s="32">
        <v>0</v>
      </c>
      <c r="J10" s="32">
        <v>0</v>
      </c>
      <c r="K10" s="32">
        <v>8.3669999999999994E-3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0</v>
      </c>
      <c r="R10" s="32">
        <v>2.0449999999999999E-3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0</v>
      </c>
      <c r="AG10" s="32">
        <v>0</v>
      </c>
      <c r="AH10" s="32">
        <v>9.7999999999999997E-5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6.7169999999999999E-3</v>
      </c>
      <c r="AP10" s="32">
        <v>0</v>
      </c>
      <c r="AQ10" s="32">
        <v>0</v>
      </c>
      <c r="AR10" s="32">
        <v>0</v>
      </c>
      <c r="AS10" s="32">
        <v>0</v>
      </c>
      <c r="AT10" s="32">
        <v>0</v>
      </c>
      <c r="AU10" s="32">
        <v>0</v>
      </c>
      <c r="AV10" s="32">
        <v>0</v>
      </c>
      <c r="AW10" s="32">
        <v>0</v>
      </c>
      <c r="AX10" s="32">
        <v>0</v>
      </c>
      <c r="AY10" s="32">
        <v>0</v>
      </c>
      <c r="AZ10" s="32">
        <v>0</v>
      </c>
      <c r="BA10" s="32">
        <v>0</v>
      </c>
      <c r="BB10" s="32">
        <v>0</v>
      </c>
      <c r="BC10" s="32">
        <v>0</v>
      </c>
      <c r="BD10" s="32">
        <v>0</v>
      </c>
      <c r="BE10" s="32">
        <v>0</v>
      </c>
      <c r="BF10" s="32">
        <v>6.0000000000000002E-6</v>
      </c>
      <c r="BG10" s="32">
        <v>0</v>
      </c>
      <c r="BH10" s="32">
        <v>1.2E-5</v>
      </c>
      <c r="BI10" s="32">
        <v>2.7599999999999999E-4</v>
      </c>
      <c r="BJ10" s="32">
        <v>1.2999999999999999E-5</v>
      </c>
      <c r="BK10" s="32">
        <v>3.3100000000000002E-4</v>
      </c>
      <c r="BL10" s="32">
        <v>6.6000000000000005E-5</v>
      </c>
      <c r="BM10" s="32">
        <v>0</v>
      </c>
      <c r="BN10" s="32">
        <v>0</v>
      </c>
      <c r="BO10" s="32">
        <v>0</v>
      </c>
      <c r="BP10" s="32">
        <v>0</v>
      </c>
      <c r="BQ10" s="32">
        <v>0</v>
      </c>
      <c r="BR10" s="33">
        <v>5.8799999999999998E-4</v>
      </c>
    </row>
    <row r="11" spans="1:76" s="23" customFormat="1" ht="12.75" customHeight="1" x14ac:dyDescent="0.2">
      <c r="B11" s="30">
        <v>4</v>
      </c>
      <c r="C11" s="40" t="s">
        <v>28</v>
      </c>
      <c r="D11" s="37">
        <v>0</v>
      </c>
      <c r="E11" s="32">
        <v>0</v>
      </c>
      <c r="F11" s="32">
        <v>0</v>
      </c>
      <c r="G11" s="32">
        <v>2.7231000000000002E-2</v>
      </c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5.0100000000000003E-4</v>
      </c>
      <c r="R11" s="32">
        <v>2.0999999999999999E-5</v>
      </c>
      <c r="S11" s="32">
        <v>0</v>
      </c>
      <c r="T11" s="32">
        <v>0</v>
      </c>
      <c r="U11" s="32">
        <v>0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0.14746000000000001</v>
      </c>
      <c r="AD11" s="32">
        <v>0</v>
      </c>
      <c r="AE11" s="32">
        <v>0</v>
      </c>
      <c r="AF11" s="32">
        <v>0</v>
      </c>
      <c r="AG11" s="32">
        <v>0</v>
      </c>
      <c r="AH11" s="32">
        <v>0</v>
      </c>
      <c r="AI11" s="32">
        <v>0</v>
      </c>
      <c r="AJ11" s="32">
        <v>0</v>
      </c>
      <c r="AK11" s="32">
        <v>0</v>
      </c>
      <c r="AL11" s="32">
        <v>0</v>
      </c>
      <c r="AM11" s="32">
        <v>0</v>
      </c>
      <c r="AN11" s="32">
        <v>0</v>
      </c>
      <c r="AO11" s="32">
        <v>7.6000000000000004E-5</v>
      </c>
      <c r="AP11" s="32">
        <v>0</v>
      </c>
      <c r="AQ11" s="32">
        <v>0</v>
      </c>
      <c r="AR11" s="32">
        <v>0</v>
      </c>
      <c r="AS11" s="32">
        <v>0</v>
      </c>
      <c r="AT11" s="32">
        <v>0</v>
      </c>
      <c r="AU11" s="32">
        <v>0</v>
      </c>
      <c r="AV11" s="32">
        <v>6.9999999999999999E-4</v>
      </c>
      <c r="AW11" s="32">
        <v>0</v>
      </c>
      <c r="AX11" s="32">
        <v>0</v>
      </c>
      <c r="AY11" s="32">
        <v>0</v>
      </c>
      <c r="AZ11" s="32">
        <v>0</v>
      </c>
      <c r="BA11" s="32">
        <v>1.14E-3</v>
      </c>
      <c r="BB11" s="32">
        <v>0</v>
      </c>
      <c r="BC11" s="32">
        <v>0</v>
      </c>
      <c r="BD11" s="32">
        <v>0</v>
      </c>
      <c r="BE11" s="32">
        <v>0</v>
      </c>
      <c r="BF11" s="32">
        <v>0</v>
      </c>
      <c r="BG11" s="32">
        <v>0</v>
      </c>
      <c r="BH11" s="32">
        <v>0</v>
      </c>
      <c r="BI11" s="32">
        <v>0</v>
      </c>
      <c r="BJ11" s="32">
        <v>0</v>
      </c>
      <c r="BK11" s="32">
        <v>0</v>
      </c>
      <c r="BL11" s="32">
        <v>0</v>
      </c>
      <c r="BM11" s="32">
        <v>4.1999999999999998E-5</v>
      </c>
      <c r="BN11" s="32">
        <v>0</v>
      </c>
      <c r="BO11" s="32">
        <v>0</v>
      </c>
      <c r="BP11" s="32">
        <v>0</v>
      </c>
      <c r="BQ11" s="32">
        <v>0</v>
      </c>
      <c r="BR11" s="33">
        <v>4.7949999999999998E-3</v>
      </c>
    </row>
    <row r="12" spans="1:76" s="23" customFormat="1" ht="12.75" customHeight="1" x14ac:dyDescent="0.2">
      <c r="B12" s="30">
        <v>5</v>
      </c>
      <c r="C12" s="40" t="s">
        <v>29</v>
      </c>
      <c r="D12" s="37">
        <v>0</v>
      </c>
      <c r="E12" s="32">
        <v>0</v>
      </c>
      <c r="F12" s="32">
        <v>8.34E-4</v>
      </c>
      <c r="G12" s="32">
        <v>0</v>
      </c>
      <c r="H12" s="32">
        <v>5.2435000000000002E-2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8.3000000000000001E-4</v>
      </c>
      <c r="S12" s="32">
        <v>0</v>
      </c>
      <c r="T12" s="32">
        <v>6.1844000000000003E-2</v>
      </c>
      <c r="U12" s="32">
        <v>1.029E-3</v>
      </c>
      <c r="V12" s="32">
        <v>0</v>
      </c>
      <c r="W12" s="32">
        <v>6.3100000000000005E-4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0</v>
      </c>
      <c r="AD12" s="32">
        <v>0</v>
      </c>
      <c r="AE12" s="32">
        <v>0</v>
      </c>
      <c r="AF12" s="32">
        <v>3.346E-3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32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0</v>
      </c>
      <c r="AZ12" s="32">
        <v>0</v>
      </c>
      <c r="BA12" s="32">
        <v>8.52E-4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32">
        <v>0</v>
      </c>
      <c r="BQ12" s="32">
        <v>0</v>
      </c>
      <c r="BR12" s="33">
        <v>1.884E-3</v>
      </c>
    </row>
    <row r="13" spans="1:76" s="23" customFormat="1" ht="12.75" customHeight="1" x14ac:dyDescent="0.2">
      <c r="B13" s="30">
        <v>6</v>
      </c>
      <c r="C13" s="40" t="s">
        <v>3</v>
      </c>
      <c r="D13" s="37">
        <v>0</v>
      </c>
      <c r="E13" s="32">
        <v>0</v>
      </c>
      <c r="F13" s="32">
        <v>1.91E-3</v>
      </c>
      <c r="G13" s="32">
        <v>0</v>
      </c>
      <c r="H13" s="32">
        <v>0</v>
      </c>
      <c r="I13" s="32">
        <v>1.0759999999999999E-3</v>
      </c>
      <c r="J13" s="32">
        <v>0</v>
      </c>
      <c r="K13" s="32">
        <v>9.299E-3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1.4544E-2</v>
      </c>
      <c r="AP13" s="32">
        <v>0</v>
      </c>
      <c r="AQ13" s="32">
        <v>0</v>
      </c>
      <c r="AR13" s="32">
        <v>0</v>
      </c>
      <c r="AS13" s="32">
        <v>0</v>
      </c>
      <c r="AT13" s="32">
        <v>0</v>
      </c>
      <c r="AU13" s="32">
        <v>0</v>
      </c>
      <c r="AV13" s="32">
        <v>0</v>
      </c>
      <c r="AW13" s="32">
        <v>0</v>
      </c>
      <c r="AX13" s="32">
        <v>0</v>
      </c>
      <c r="AY13" s="32">
        <v>0</v>
      </c>
      <c r="AZ13" s="32">
        <v>0</v>
      </c>
      <c r="BA13" s="32">
        <v>0</v>
      </c>
      <c r="BB13" s="32">
        <v>0</v>
      </c>
      <c r="BC13" s="32">
        <v>0</v>
      </c>
      <c r="BD13" s="32">
        <v>0</v>
      </c>
      <c r="BE13" s="32">
        <v>0</v>
      </c>
      <c r="BF13" s="32">
        <v>1.06E-4</v>
      </c>
      <c r="BG13" s="32">
        <v>8.0000000000000007E-5</v>
      </c>
      <c r="BH13" s="32">
        <v>2.5599999999999999E-4</v>
      </c>
      <c r="BI13" s="32">
        <v>3.6299999999999999E-4</v>
      </c>
      <c r="BJ13" s="32">
        <v>1.6000000000000001E-4</v>
      </c>
      <c r="BK13" s="32">
        <v>6.7100000000000005E-4</v>
      </c>
      <c r="BL13" s="32">
        <v>7.0600000000000003E-4</v>
      </c>
      <c r="BM13" s="32">
        <v>2.6999999999999999E-5</v>
      </c>
      <c r="BN13" s="32">
        <v>0</v>
      </c>
      <c r="BO13" s="32">
        <v>0</v>
      </c>
      <c r="BP13" s="32">
        <v>0</v>
      </c>
      <c r="BQ13" s="32">
        <v>0</v>
      </c>
      <c r="BR13" s="33">
        <v>1.059E-3</v>
      </c>
    </row>
    <row r="14" spans="1:76" s="23" customFormat="1" ht="12.75" customHeight="1" x14ac:dyDescent="0.2">
      <c r="B14" s="30">
        <v>7</v>
      </c>
      <c r="C14" s="40" t="s">
        <v>4</v>
      </c>
      <c r="D14" s="37">
        <v>0</v>
      </c>
      <c r="E14" s="32">
        <v>0</v>
      </c>
      <c r="F14" s="32">
        <v>5.9199999999999997E-4</v>
      </c>
      <c r="G14" s="32">
        <v>0</v>
      </c>
      <c r="H14" s="32">
        <v>0</v>
      </c>
      <c r="I14" s="32">
        <v>0</v>
      </c>
      <c r="J14" s="32">
        <v>1.0433E-2</v>
      </c>
      <c r="K14" s="32">
        <v>4.6800000000000001E-3</v>
      </c>
      <c r="L14" s="32">
        <v>4.457E-3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2.6499999999999999E-4</v>
      </c>
      <c r="AK14" s="32">
        <v>0</v>
      </c>
      <c r="AL14" s="32">
        <v>0</v>
      </c>
      <c r="AM14" s="32">
        <v>0</v>
      </c>
      <c r="AN14" s="32">
        <v>0</v>
      </c>
      <c r="AO14" s="32">
        <v>5.548E-3</v>
      </c>
      <c r="AP14" s="32">
        <v>0</v>
      </c>
      <c r="AQ14" s="32">
        <v>0</v>
      </c>
      <c r="AR14" s="32">
        <v>0</v>
      </c>
      <c r="AS14" s="32">
        <v>0</v>
      </c>
      <c r="AT14" s="32">
        <v>0</v>
      </c>
      <c r="AU14" s="32">
        <v>0</v>
      </c>
      <c r="AV14" s="32">
        <v>0</v>
      </c>
      <c r="AW14" s="32">
        <v>0</v>
      </c>
      <c r="AX14" s="32">
        <v>0</v>
      </c>
      <c r="AY14" s="32">
        <v>0</v>
      </c>
      <c r="AZ14" s="32">
        <v>0</v>
      </c>
      <c r="BA14" s="32">
        <v>0</v>
      </c>
      <c r="BB14" s="32">
        <v>0</v>
      </c>
      <c r="BC14" s="32">
        <v>0</v>
      </c>
      <c r="BD14" s="32">
        <v>0</v>
      </c>
      <c r="BE14" s="32">
        <v>0</v>
      </c>
      <c r="BF14" s="32">
        <v>6.7000000000000002E-5</v>
      </c>
      <c r="BG14" s="32">
        <v>0</v>
      </c>
      <c r="BH14" s="32">
        <v>1.93E-4</v>
      </c>
      <c r="BI14" s="32">
        <v>4.35E-4</v>
      </c>
      <c r="BJ14" s="32">
        <v>1.12E-4</v>
      </c>
      <c r="BK14" s="32">
        <v>2.5799999999999998E-4</v>
      </c>
      <c r="BL14" s="32">
        <v>5.8E-4</v>
      </c>
      <c r="BM14" s="32">
        <v>2.9E-5</v>
      </c>
      <c r="BN14" s="32">
        <v>0</v>
      </c>
      <c r="BO14" s="32">
        <v>0</v>
      </c>
      <c r="BP14" s="32">
        <v>0</v>
      </c>
      <c r="BQ14" s="32">
        <v>0</v>
      </c>
      <c r="BR14" s="33">
        <v>7.1900000000000002E-4</v>
      </c>
    </row>
    <row r="15" spans="1:76" s="23" customFormat="1" ht="12.75" customHeight="1" x14ac:dyDescent="0.2">
      <c r="B15" s="30">
        <v>8</v>
      </c>
      <c r="C15" s="40" t="s">
        <v>30</v>
      </c>
      <c r="D15" s="37">
        <v>0.22775899999999999</v>
      </c>
      <c r="E15" s="32">
        <v>0</v>
      </c>
      <c r="F15" s="32">
        <v>0</v>
      </c>
      <c r="G15" s="32">
        <v>0</v>
      </c>
      <c r="H15" s="32">
        <v>0</v>
      </c>
      <c r="I15" s="32">
        <v>2.245E-3</v>
      </c>
      <c r="J15" s="32">
        <v>5.0759999999999998E-3</v>
      </c>
      <c r="K15" s="32">
        <v>4.4842E-2</v>
      </c>
      <c r="L15" s="32">
        <v>4.895E-3</v>
      </c>
      <c r="M15" s="32">
        <v>0</v>
      </c>
      <c r="N15" s="32">
        <v>0</v>
      </c>
      <c r="O15" s="32">
        <v>0</v>
      </c>
      <c r="P15" s="32">
        <v>0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0</v>
      </c>
      <c r="AI15" s="32">
        <v>0</v>
      </c>
      <c r="AJ15" s="32">
        <v>3.21E-4</v>
      </c>
      <c r="AK15" s="32">
        <v>0</v>
      </c>
      <c r="AL15" s="32">
        <v>0</v>
      </c>
      <c r="AM15" s="32">
        <v>0</v>
      </c>
      <c r="AN15" s="32">
        <v>0</v>
      </c>
      <c r="AO15" s="32">
        <v>1.4808E-2</v>
      </c>
      <c r="AP15" s="32">
        <v>0</v>
      </c>
      <c r="AQ15" s="32">
        <v>0</v>
      </c>
      <c r="AR15" s="32">
        <v>0</v>
      </c>
      <c r="AS15" s="32">
        <v>0</v>
      </c>
      <c r="AT15" s="32">
        <v>0</v>
      </c>
      <c r="AU15" s="32">
        <v>0</v>
      </c>
      <c r="AV15" s="32">
        <v>0</v>
      </c>
      <c r="AW15" s="32">
        <v>0</v>
      </c>
      <c r="AX15" s="32">
        <v>0</v>
      </c>
      <c r="AY15" s="32">
        <v>0</v>
      </c>
      <c r="AZ15" s="32">
        <v>0</v>
      </c>
      <c r="BA15" s="32">
        <v>0</v>
      </c>
      <c r="BB15" s="32">
        <v>0</v>
      </c>
      <c r="BC15" s="32">
        <v>0</v>
      </c>
      <c r="BD15" s="32">
        <v>0</v>
      </c>
      <c r="BE15" s="32">
        <v>0</v>
      </c>
      <c r="BF15" s="32">
        <v>4.0000000000000003E-5</v>
      </c>
      <c r="BG15" s="32">
        <v>5.1999999999999997E-5</v>
      </c>
      <c r="BH15" s="32">
        <v>7.1000000000000005E-5</v>
      </c>
      <c r="BI15" s="32">
        <v>4.7699999999999999E-4</v>
      </c>
      <c r="BJ15" s="32">
        <v>8.2000000000000001E-5</v>
      </c>
      <c r="BK15" s="32">
        <v>1.358E-3</v>
      </c>
      <c r="BL15" s="32">
        <v>3.0800000000000001E-4</v>
      </c>
      <c r="BM15" s="32">
        <v>1.5610000000000001E-3</v>
      </c>
      <c r="BN15" s="32">
        <v>2.9E-5</v>
      </c>
      <c r="BO15" s="32">
        <v>0</v>
      </c>
      <c r="BP15" s="32">
        <v>0</v>
      </c>
      <c r="BQ15" s="32">
        <v>0</v>
      </c>
      <c r="BR15" s="33">
        <v>4.176E-3</v>
      </c>
    </row>
    <row r="16" spans="1:76" s="23" customFormat="1" ht="12.75" customHeight="1" x14ac:dyDescent="0.2">
      <c r="B16" s="30">
        <v>9</v>
      </c>
      <c r="C16" s="40" t="s">
        <v>31</v>
      </c>
      <c r="D16" s="37">
        <v>0</v>
      </c>
      <c r="E16" s="32">
        <v>0</v>
      </c>
      <c r="F16" s="32">
        <v>1.48E-3</v>
      </c>
      <c r="G16" s="32">
        <v>0</v>
      </c>
      <c r="H16" s="32">
        <v>0</v>
      </c>
      <c r="I16" s="32">
        <v>0</v>
      </c>
      <c r="J16" s="32">
        <v>0</v>
      </c>
      <c r="K16" s="32">
        <v>0</v>
      </c>
      <c r="L16" s="32">
        <v>3.055E-3</v>
      </c>
      <c r="M16" s="32">
        <v>0</v>
      </c>
      <c r="N16" s="32">
        <v>0</v>
      </c>
      <c r="O16" s="32">
        <v>0</v>
      </c>
      <c r="P16" s="32">
        <v>0</v>
      </c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0</v>
      </c>
      <c r="AG16" s="32">
        <v>0</v>
      </c>
      <c r="AH16" s="32">
        <v>1.0000000000000001E-5</v>
      </c>
      <c r="AI16" s="32">
        <v>1.0000000000000001E-5</v>
      </c>
      <c r="AJ16" s="32">
        <v>0</v>
      </c>
      <c r="AK16" s="32">
        <v>0</v>
      </c>
      <c r="AL16" s="32">
        <v>0</v>
      </c>
      <c r="AM16" s="32">
        <v>0</v>
      </c>
      <c r="AN16" s="32">
        <v>0</v>
      </c>
      <c r="AO16" s="32">
        <v>4.6317999999999998E-2</v>
      </c>
      <c r="AP16" s="32">
        <v>0</v>
      </c>
      <c r="AQ16" s="32">
        <v>0</v>
      </c>
      <c r="AR16" s="32">
        <v>0</v>
      </c>
      <c r="AS16" s="32">
        <v>0</v>
      </c>
      <c r="AT16" s="32">
        <v>0</v>
      </c>
      <c r="AU16" s="32">
        <v>0</v>
      </c>
      <c r="AV16" s="32">
        <v>0</v>
      </c>
      <c r="AW16" s="32">
        <v>0</v>
      </c>
      <c r="AX16" s="32">
        <v>0</v>
      </c>
      <c r="AY16" s="32">
        <v>0</v>
      </c>
      <c r="AZ16" s="32">
        <v>0</v>
      </c>
      <c r="BA16" s="32">
        <v>0</v>
      </c>
      <c r="BB16" s="32">
        <v>0</v>
      </c>
      <c r="BC16" s="32">
        <v>0</v>
      </c>
      <c r="BD16" s="32">
        <v>0</v>
      </c>
      <c r="BE16" s="32">
        <v>0</v>
      </c>
      <c r="BF16" s="32">
        <v>7.2999999999999999E-5</v>
      </c>
      <c r="BG16" s="32">
        <v>0</v>
      </c>
      <c r="BH16" s="32">
        <v>4.8000000000000001E-5</v>
      </c>
      <c r="BI16" s="32">
        <v>3.0000000000000001E-6</v>
      </c>
      <c r="BJ16" s="32">
        <v>1.0900000000000001E-4</v>
      </c>
      <c r="BK16" s="32">
        <v>1.03E-4</v>
      </c>
      <c r="BL16" s="32">
        <v>4.64E-4</v>
      </c>
      <c r="BM16" s="32">
        <v>9.9500000000000001E-4</v>
      </c>
      <c r="BN16" s="32">
        <v>0</v>
      </c>
      <c r="BO16" s="32">
        <v>0</v>
      </c>
      <c r="BP16" s="32">
        <v>0</v>
      </c>
      <c r="BQ16" s="32">
        <v>0</v>
      </c>
      <c r="BR16" s="33">
        <v>2.7339999999999999E-3</v>
      </c>
    </row>
    <row r="17" spans="2:70" s="23" customFormat="1" ht="12.75" customHeight="1" x14ac:dyDescent="0.2">
      <c r="B17" s="30">
        <v>10</v>
      </c>
      <c r="C17" s="40" t="s">
        <v>32</v>
      </c>
      <c r="D17" s="37">
        <v>0</v>
      </c>
      <c r="E17" s="32">
        <v>0</v>
      </c>
      <c r="F17" s="32">
        <v>0</v>
      </c>
      <c r="G17" s="32">
        <v>9.0499999999999999E-4</v>
      </c>
      <c r="H17" s="32">
        <v>0</v>
      </c>
      <c r="I17" s="32">
        <v>0</v>
      </c>
      <c r="J17" s="32">
        <v>2.5900000000000001E-4</v>
      </c>
      <c r="K17" s="32">
        <v>3.6999999999999999E-4</v>
      </c>
      <c r="L17" s="32">
        <v>0</v>
      </c>
      <c r="M17" s="32">
        <v>1.6264000000000001E-2</v>
      </c>
      <c r="N17" s="32">
        <v>0</v>
      </c>
      <c r="O17" s="32">
        <v>2.99E-4</v>
      </c>
      <c r="P17" s="32">
        <v>0</v>
      </c>
      <c r="Q17" s="32">
        <v>4.75E-4</v>
      </c>
      <c r="R17" s="32">
        <v>3.79E-4</v>
      </c>
      <c r="S17" s="32">
        <v>1.6919999999999999E-3</v>
      </c>
      <c r="T17" s="32">
        <v>0</v>
      </c>
      <c r="U17" s="32">
        <v>6.7999999999999999E-5</v>
      </c>
      <c r="V17" s="32">
        <v>3.3700000000000001E-4</v>
      </c>
      <c r="W17" s="32">
        <v>1E-4</v>
      </c>
      <c r="X17" s="32">
        <v>1.2539999999999999E-3</v>
      </c>
      <c r="Y17" s="32">
        <v>1.9300000000000001E-3</v>
      </c>
      <c r="Z17" s="32">
        <v>1.895E-3</v>
      </c>
      <c r="AA17" s="32">
        <v>3.5010000000000002E-3</v>
      </c>
      <c r="AB17" s="32">
        <v>9.4399999999999996E-4</v>
      </c>
      <c r="AC17" s="32">
        <v>0</v>
      </c>
      <c r="AD17" s="32">
        <v>8.34E-4</v>
      </c>
      <c r="AE17" s="32">
        <v>7.7899999999999996E-4</v>
      </c>
      <c r="AF17" s="32">
        <v>9.5000000000000005E-5</v>
      </c>
      <c r="AG17" s="32">
        <v>0</v>
      </c>
      <c r="AH17" s="32">
        <v>0</v>
      </c>
      <c r="AI17" s="32">
        <v>0</v>
      </c>
      <c r="AJ17" s="32">
        <v>0</v>
      </c>
      <c r="AK17" s="32">
        <v>0</v>
      </c>
      <c r="AL17" s="32">
        <v>0</v>
      </c>
      <c r="AM17" s="32">
        <v>6.9999999999999999E-6</v>
      </c>
      <c r="AN17" s="32">
        <v>0</v>
      </c>
      <c r="AO17" s="32">
        <v>9.9999999999999995E-7</v>
      </c>
      <c r="AP17" s="32">
        <v>0</v>
      </c>
      <c r="AQ17" s="32">
        <v>0</v>
      </c>
      <c r="AR17" s="32">
        <v>0</v>
      </c>
      <c r="AS17" s="32">
        <v>0</v>
      </c>
      <c r="AT17" s="32">
        <v>0</v>
      </c>
      <c r="AU17" s="32">
        <v>0</v>
      </c>
      <c r="AV17" s="32">
        <v>0</v>
      </c>
      <c r="AW17" s="32">
        <v>0</v>
      </c>
      <c r="AX17" s="32">
        <v>0</v>
      </c>
      <c r="AY17" s="32">
        <v>0</v>
      </c>
      <c r="AZ17" s="32">
        <v>0</v>
      </c>
      <c r="BA17" s="32">
        <v>1.2999999999999999E-5</v>
      </c>
      <c r="BB17" s="32">
        <v>0</v>
      </c>
      <c r="BC17" s="32">
        <v>0</v>
      </c>
      <c r="BD17" s="32">
        <v>0</v>
      </c>
      <c r="BE17" s="32">
        <v>5.0000000000000004E-6</v>
      </c>
      <c r="BF17" s="32">
        <v>1.4E-5</v>
      </c>
      <c r="BG17" s="32">
        <v>3.3000000000000003E-5</v>
      </c>
      <c r="BH17" s="32">
        <v>1.9999999999999999E-6</v>
      </c>
      <c r="BI17" s="32">
        <v>2.0999999999999999E-5</v>
      </c>
      <c r="BJ17" s="32">
        <v>3.0000000000000001E-6</v>
      </c>
      <c r="BK17" s="32">
        <v>1.8339999999999999E-3</v>
      </c>
      <c r="BL17" s="32">
        <v>2.5000000000000001E-5</v>
      </c>
      <c r="BM17" s="32">
        <v>6.0000000000000002E-6</v>
      </c>
      <c r="BN17" s="32">
        <v>6.4450000000000002E-3</v>
      </c>
      <c r="BO17" s="32">
        <v>0</v>
      </c>
      <c r="BP17" s="32">
        <v>0</v>
      </c>
      <c r="BQ17" s="32">
        <v>0</v>
      </c>
      <c r="BR17" s="33">
        <v>1.93E-4</v>
      </c>
    </row>
    <row r="18" spans="2:70" s="23" customFormat="1" ht="12.75" customHeight="1" x14ac:dyDescent="0.2">
      <c r="B18" s="30">
        <v>11</v>
      </c>
      <c r="C18" s="40" t="s">
        <v>5</v>
      </c>
      <c r="D18" s="37">
        <v>0</v>
      </c>
      <c r="E18" s="32">
        <v>3.6600000000000001E-4</v>
      </c>
      <c r="F18" s="32">
        <v>1.2650000000000001E-3</v>
      </c>
      <c r="G18" s="32">
        <v>0</v>
      </c>
      <c r="H18" s="32">
        <v>1.6100000000000001E-3</v>
      </c>
      <c r="I18" s="32">
        <v>0</v>
      </c>
      <c r="J18" s="32">
        <v>2.856E-3</v>
      </c>
      <c r="K18" s="32">
        <v>7.4399999999999998E-4</v>
      </c>
      <c r="L18" s="32">
        <v>5.1999999999999995E-4</v>
      </c>
      <c r="M18" s="32">
        <v>0</v>
      </c>
      <c r="N18" s="32">
        <v>0.108926</v>
      </c>
      <c r="O18" s="32">
        <v>2.3E-3</v>
      </c>
      <c r="P18" s="32">
        <v>6.87E-4</v>
      </c>
      <c r="Q18" s="32">
        <v>5.7000000000000003E-5</v>
      </c>
      <c r="R18" s="32">
        <v>0</v>
      </c>
      <c r="S18" s="32">
        <v>0</v>
      </c>
      <c r="T18" s="32">
        <v>3.19E-4</v>
      </c>
      <c r="U18" s="32">
        <v>2.9500000000000001E-4</v>
      </c>
      <c r="V18" s="32">
        <v>3.7300000000000001E-4</v>
      </c>
      <c r="W18" s="32">
        <v>0</v>
      </c>
      <c r="X18" s="32">
        <v>6.8300000000000001E-4</v>
      </c>
      <c r="Y18" s="32">
        <v>0</v>
      </c>
      <c r="Z18" s="32">
        <v>1.575E-3</v>
      </c>
      <c r="AA18" s="32">
        <v>0.110779</v>
      </c>
      <c r="AB18" s="32">
        <v>6.0999999999999997E-4</v>
      </c>
      <c r="AC18" s="32">
        <v>0</v>
      </c>
      <c r="AD18" s="32">
        <v>0</v>
      </c>
      <c r="AE18" s="32">
        <v>0</v>
      </c>
      <c r="AF18" s="32">
        <v>8.8120000000000004E-3</v>
      </c>
      <c r="AG18" s="32">
        <v>0</v>
      </c>
      <c r="AH18" s="32">
        <v>4.0000000000000003E-5</v>
      </c>
      <c r="AI18" s="32">
        <v>0</v>
      </c>
      <c r="AJ18" s="32">
        <v>0</v>
      </c>
      <c r="AK18" s="32">
        <v>0</v>
      </c>
      <c r="AL18" s="32">
        <v>0</v>
      </c>
      <c r="AM18" s="32">
        <v>8.2999999999999998E-5</v>
      </c>
      <c r="AN18" s="32">
        <v>0</v>
      </c>
      <c r="AO18" s="32">
        <v>1.6919999999999999E-3</v>
      </c>
      <c r="AP18" s="32">
        <v>0</v>
      </c>
      <c r="AQ18" s="32">
        <v>1.7899999999999999E-4</v>
      </c>
      <c r="AR18" s="32">
        <v>6.6000000000000005E-5</v>
      </c>
      <c r="AS18" s="32">
        <v>0</v>
      </c>
      <c r="AT18" s="32">
        <v>0</v>
      </c>
      <c r="AU18" s="32">
        <v>0</v>
      </c>
      <c r="AV18" s="32">
        <v>0</v>
      </c>
      <c r="AW18" s="32">
        <v>0</v>
      </c>
      <c r="AX18" s="32">
        <v>0</v>
      </c>
      <c r="AY18" s="32">
        <v>0</v>
      </c>
      <c r="AZ18" s="32">
        <v>0</v>
      </c>
      <c r="BA18" s="32">
        <v>3.1399999999999999E-4</v>
      </c>
      <c r="BB18" s="32">
        <v>1.1999999999999999E-3</v>
      </c>
      <c r="BC18" s="32">
        <v>0</v>
      </c>
      <c r="BD18" s="32">
        <v>0</v>
      </c>
      <c r="BE18" s="32">
        <v>0</v>
      </c>
      <c r="BF18" s="32">
        <v>3.3399999999999999E-4</v>
      </c>
      <c r="BG18" s="32">
        <v>2.3E-5</v>
      </c>
      <c r="BH18" s="32">
        <v>2.6999999999999999E-5</v>
      </c>
      <c r="BI18" s="32">
        <v>3.0000000000000001E-6</v>
      </c>
      <c r="BJ18" s="32">
        <v>1.13E-4</v>
      </c>
      <c r="BK18" s="32">
        <v>2.4800000000000001E-4</v>
      </c>
      <c r="BL18" s="32">
        <v>7.9199999999999995E-4</v>
      </c>
      <c r="BM18" s="32">
        <v>1.8699999999999999E-4</v>
      </c>
      <c r="BN18" s="32">
        <v>2.0820000000000001E-3</v>
      </c>
      <c r="BO18" s="32">
        <v>2.2300000000000002E-3</v>
      </c>
      <c r="BP18" s="32">
        <v>0</v>
      </c>
      <c r="BQ18" s="32">
        <v>0</v>
      </c>
      <c r="BR18" s="33">
        <v>2.085E-3</v>
      </c>
    </row>
    <row r="19" spans="2:70" s="23" customFormat="1" ht="12.75" customHeight="1" x14ac:dyDescent="0.2">
      <c r="B19" s="30">
        <v>12</v>
      </c>
      <c r="C19" s="40" t="s">
        <v>6</v>
      </c>
      <c r="D19" s="37">
        <v>0</v>
      </c>
      <c r="E19" s="32">
        <v>0</v>
      </c>
      <c r="F19" s="32">
        <v>0</v>
      </c>
      <c r="G19" s="32">
        <v>0</v>
      </c>
      <c r="H19" s="32">
        <v>0</v>
      </c>
      <c r="I19" s="32">
        <v>4.7699999999999999E-4</v>
      </c>
      <c r="J19" s="32">
        <v>1.1644E-2</v>
      </c>
      <c r="K19" s="32">
        <v>4.5310000000000003E-3</v>
      </c>
      <c r="L19" s="32">
        <v>9.1479999999999999E-3</v>
      </c>
      <c r="M19" s="32">
        <v>6.69E-4</v>
      </c>
      <c r="N19" s="32">
        <v>1.8569999999999999E-3</v>
      </c>
      <c r="O19" s="32">
        <v>2.7965E-2</v>
      </c>
      <c r="P19" s="32">
        <v>3.3813000000000003E-2</v>
      </c>
      <c r="Q19" s="32">
        <v>0</v>
      </c>
      <c r="R19" s="32">
        <v>2.9589999999999998E-3</v>
      </c>
      <c r="S19" s="32">
        <v>6.5849999999999997E-3</v>
      </c>
      <c r="T19" s="32">
        <v>8.8699999999999998E-4</v>
      </c>
      <c r="U19" s="32">
        <v>0</v>
      </c>
      <c r="V19" s="32">
        <v>6.2200000000000005E-4</v>
      </c>
      <c r="W19" s="32">
        <v>9.4399999999999996E-4</v>
      </c>
      <c r="X19" s="32">
        <v>8.3799999999999999E-4</v>
      </c>
      <c r="Y19" s="32">
        <v>4.2200000000000001E-4</v>
      </c>
      <c r="Z19" s="32">
        <v>2.3319999999999999E-3</v>
      </c>
      <c r="AA19" s="32">
        <v>4.4260000000000002E-3</v>
      </c>
      <c r="AB19" s="32">
        <v>2.4610000000000001E-3</v>
      </c>
      <c r="AC19" s="32">
        <v>6.0999999999999999E-5</v>
      </c>
      <c r="AD19" s="32">
        <v>0</v>
      </c>
      <c r="AE19" s="32">
        <v>3.1000000000000001E-5</v>
      </c>
      <c r="AF19" s="32">
        <v>0</v>
      </c>
      <c r="AG19" s="32">
        <v>0</v>
      </c>
      <c r="AH19" s="32">
        <v>1.81E-3</v>
      </c>
      <c r="AI19" s="32">
        <v>0</v>
      </c>
      <c r="AJ19" s="32">
        <v>0</v>
      </c>
      <c r="AK19" s="32">
        <v>0</v>
      </c>
      <c r="AL19" s="32">
        <v>0</v>
      </c>
      <c r="AM19" s="32">
        <v>2.0000000000000002E-5</v>
      </c>
      <c r="AN19" s="32">
        <v>0</v>
      </c>
      <c r="AO19" s="32">
        <v>1.2999999999999999E-5</v>
      </c>
      <c r="AP19" s="32">
        <v>2.7269999999999998E-3</v>
      </c>
      <c r="AQ19" s="32">
        <v>0</v>
      </c>
      <c r="AR19" s="32">
        <v>0</v>
      </c>
      <c r="AS19" s="32">
        <v>0</v>
      </c>
      <c r="AT19" s="32">
        <v>2.0000000000000001E-4</v>
      </c>
      <c r="AU19" s="32">
        <v>0</v>
      </c>
      <c r="AV19" s="32">
        <v>0</v>
      </c>
      <c r="AW19" s="32">
        <v>1.8599999999999999E-4</v>
      </c>
      <c r="AX19" s="32">
        <v>5.3899999999999998E-4</v>
      </c>
      <c r="AY19" s="32">
        <v>4.2000000000000002E-4</v>
      </c>
      <c r="AZ19" s="32">
        <v>2.05E-4</v>
      </c>
      <c r="BA19" s="32">
        <v>0</v>
      </c>
      <c r="BB19" s="32">
        <v>0</v>
      </c>
      <c r="BC19" s="32">
        <v>4.6E-5</v>
      </c>
      <c r="BD19" s="32">
        <v>0</v>
      </c>
      <c r="BE19" s="32">
        <v>2.7900000000000001E-4</v>
      </c>
      <c r="BF19" s="32">
        <v>0</v>
      </c>
      <c r="BG19" s="32">
        <v>2.4399999999999999E-4</v>
      </c>
      <c r="BH19" s="32">
        <v>9.9999999999999995E-7</v>
      </c>
      <c r="BI19" s="32">
        <v>2.1599999999999999E-4</v>
      </c>
      <c r="BJ19" s="32">
        <v>0</v>
      </c>
      <c r="BK19" s="32">
        <v>0</v>
      </c>
      <c r="BL19" s="32">
        <v>0</v>
      </c>
      <c r="BM19" s="32">
        <v>0</v>
      </c>
      <c r="BN19" s="32">
        <v>8.0700000000000008E-3</v>
      </c>
      <c r="BO19" s="32">
        <v>0</v>
      </c>
      <c r="BP19" s="32">
        <v>0</v>
      </c>
      <c r="BQ19" s="32">
        <v>0</v>
      </c>
      <c r="BR19" s="33">
        <v>1.0369999999999999E-3</v>
      </c>
    </row>
    <row r="20" spans="2:70" s="23" customFormat="1" ht="12.75" customHeight="1" x14ac:dyDescent="0.2">
      <c r="B20" s="30">
        <v>13</v>
      </c>
      <c r="C20" s="40" t="s">
        <v>33</v>
      </c>
      <c r="D20" s="37">
        <v>0</v>
      </c>
      <c r="E20" s="32">
        <v>6.8999999999999997E-5</v>
      </c>
      <c r="F20" s="32">
        <v>0</v>
      </c>
      <c r="G20" s="32">
        <v>0</v>
      </c>
      <c r="H20" s="32">
        <v>0</v>
      </c>
      <c r="I20" s="32">
        <v>0</v>
      </c>
      <c r="J20" s="32">
        <v>2.124E-3</v>
      </c>
      <c r="K20" s="32">
        <v>1.18E-4</v>
      </c>
      <c r="L20" s="32">
        <v>1.2440000000000001E-3</v>
      </c>
      <c r="M20" s="32">
        <v>1.472E-3</v>
      </c>
      <c r="N20" s="32">
        <v>0</v>
      </c>
      <c r="O20" s="32">
        <v>1.2999999999999999E-5</v>
      </c>
      <c r="P20" s="32">
        <v>7.3390999999999998E-2</v>
      </c>
      <c r="Q20" s="32">
        <v>2.0999999999999999E-5</v>
      </c>
      <c r="R20" s="32">
        <v>8.7500000000000002E-4</v>
      </c>
      <c r="S20" s="32">
        <v>1.2999999999999999E-5</v>
      </c>
      <c r="T20" s="32">
        <v>6.4999999999999994E-5</v>
      </c>
      <c r="U20" s="32">
        <v>1.9999999999999999E-6</v>
      </c>
      <c r="V20" s="32">
        <v>1.549E-3</v>
      </c>
      <c r="W20" s="32">
        <v>1.8710000000000001E-3</v>
      </c>
      <c r="X20" s="32">
        <v>3.0040000000000002E-3</v>
      </c>
      <c r="Y20" s="32">
        <v>3.3599999999999998E-4</v>
      </c>
      <c r="Z20" s="32">
        <v>6.3299999999999999E-4</v>
      </c>
      <c r="AA20" s="32">
        <v>0</v>
      </c>
      <c r="AB20" s="32">
        <v>7.2400000000000003E-4</v>
      </c>
      <c r="AC20" s="32">
        <v>2.5599999999999999E-4</v>
      </c>
      <c r="AD20" s="32">
        <v>6.8900000000000005E-4</v>
      </c>
      <c r="AE20" s="32">
        <v>5.5999999999999999E-5</v>
      </c>
      <c r="AF20" s="32">
        <v>3.7599999999999998E-4</v>
      </c>
      <c r="AG20" s="32">
        <v>2.7239999999999999E-3</v>
      </c>
      <c r="AH20" s="32">
        <v>3.375E-3</v>
      </c>
      <c r="AI20" s="32">
        <v>1.8730000000000001E-3</v>
      </c>
      <c r="AJ20" s="32">
        <v>1.5699999999999999E-4</v>
      </c>
      <c r="AK20" s="32">
        <v>0</v>
      </c>
      <c r="AL20" s="32">
        <v>0</v>
      </c>
      <c r="AM20" s="32">
        <v>3.77E-4</v>
      </c>
      <c r="AN20" s="32">
        <v>4.8999999999999998E-5</v>
      </c>
      <c r="AO20" s="32">
        <v>1.2099999999999999E-3</v>
      </c>
      <c r="AP20" s="32">
        <v>7.8950000000000006E-2</v>
      </c>
      <c r="AQ20" s="32">
        <v>1.3879999999999999E-3</v>
      </c>
      <c r="AR20" s="32">
        <v>1.9419999999999999E-3</v>
      </c>
      <c r="AS20" s="32">
        <v>3.8999999999999999E-5</v>
      </c>
      <c r="AT20" s="32">
        <v>1.4E-3</v>
      </c>
      <c r="AU20" s="32">
        <v>3.0739999999999999E-3</v>
      </c>
      <c r="AV20" s="32">
        <v>1.54E-4</v>
      </c>
      <c r="AW20" s="32">
        <v>1.3476E-2</v>
      </c>
      <c r="AX20" s="32">
        <v>2.5381999999999998E-2</v>
      </c>
      <c r="AY20" s="32">
        <v>4.7530000000000003E-2</v>
      </c>
      <c r="AZ20" s="32">
        <v>2.1041000000000001E-2</v>
      </c>
      <c r="BA20" s="32">
        <v>4.7199999999999998E-4</v>
      </c>
      <c r="BB20" s="32">
        <v>6.4099999999999997E-4</v>
      </c>
      <c r="BC20" s="32">
        <v>3.3059999999999999E-3</v>
      </c>
      <c r="BD20" s="32">
        <v>5.5000000000000002E-5</v>
      </c>
      <c r="BE20" s="32">
        <v>1.8610999999999999E-2</v>
      </c>
      <c r="BF20" s="32">
        <v>7.0200000000000004E-4</v>
      </c>
      <c r="BG20" s="32">
        <v>4.1960000000000001E-3</v>
      </c>
      <c r="BH20" s="32">
        <v>1.5399999999999999E-3</v>
      </c>
      <c r="BI20" s="32">
        <v>1.2470000000000001E-3</v>
      </c>
      <c r="BJ20" s="32">
        <v>9.2E-5</v>
      </c>
      <c r="BK20" s="32">
        <v>4.1120000000000002E-3</v>
      </c>
      <c r="BL20" s="32">
        <v>3.0800000000000001E-4</v>
      </c>
      <c r="BM20" s="32">
        <v>5.8430000000000001E-3</v>
      </c>
      <c r="BN20" s="32">
        <v>3.7629000000000003E-2</v>
      </c>
      <c r="BO20" s="32">
        <v>4.79E-3</v>
      </c>
      <c r="BP20" s="32">
        <v>3.0309999999999998E-3</v>
      </c>
      <c r="BQ20" s="32">
        <v>0</v>
      </c>
      <c r="BR20" s="33">
        <v>2.2899999999999999E-3</v>
      </c>
    </row>
    <row r="21" spans="2:70" s="23" customFormat="1" ht="12.75" customHeight="1" x14ac:dyDescent="0.2">
      <c r="B21" s="30">
        <v>14</v>
      </c>
      <c r="C21" s="40" t="s">
        <v>7</v>
      </c>
      <c r="D21" s="37">
        <v>0</v>
      </c>
      <c r="E21" s="32">
        <v>0</v>
      </c>
      <c r="F21" s="32">
        <v>0</v>
      </c>
      <c r="G21" s="32">
        <v>0</v>
      </c>
      <c r="H21" s="32">
        <v>0</v>
      </c>
      <c r="I21" s="32">
        <v>0</v>
      </c>
      <c r="J21" s="32">
        <v>0</v>
      </c>
      <c r="K21" s="32">
        <v>0</v>
      </c>
      <c r="L21" s="32">
        <v>0</v>
      </c>
      <c r="M21" s="32">
        <v>0</v>
      </c>
      <c r="N21" s="32">
        <v>0</v>
      </c>
      <c r="O21" s="32">
        <v>0</v>
      </c>
      <c r="P21" s="32">
        <v>0</v>
      </c>
      <c r="Q21" s="32">
        <v>0</v>
      </c>
      <c r="R21" s="32">
        <v>2.1371999999999999E-2</v>
      </c>
      <c r="S21" s="32">
        <v>0</v>
      </c>
      <c r="T21" s="32">
        <v>0</v>
      </c>
      <c r="U21" s="32">
        <v>0.11335099999999999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8.5300000000000003E-4</v>
      </c>
      <c r="AD21" s="32">
        <v>0</v>
      </c>
      <c r="AE21" s="32">
        <v>0</v>
      </c>
      <c r="AF21" s="32">
        <v>0</v>
      </c>
      <c r="AG21" s="32">
        <v>0</v>
      </c>
      <c r="AH21" s="32">
        <v>0</v>
      </c>
      <c r="AI21" s="32">
        <v>0</v>
      </c>
      <c r="AJ21" s="32">
        <v>2.4789999999999999E-3</v>
      </c>
      <c r="AK21" s="32">
        <v>0</v>
      </c>
      <c r="AL21" s="32">
        <v>0</v>
      </c>
      <c r="AM21" s="32">
        <v>0</v>
      </c>
      <c r="AN21" s="32">
        <v>0</v>
      </c>
      <c r="AO21" s="32">
        <v>2.5400000000000002E-3</v>
      </c>
      <c r="AP21" s="32">
        <v>0</v>
      </c>
      <c r="AQ21" s="32">
        <v>0</v>
      </c>
      <c r="AR21" s="32">
        <v>0</v>
      </c>
      <c r="AS21" s="32">
        <v>0</v>
      </c>
      <c r="AT21" s="32">
        <v>0</v>
      </c>
      <c r="AU21" s="32">
        <v>0</v>
      </c>
      <c r="AV21" s="32">
        <v>0</v>
      </c>
      <c r="AW21" s="32">
        <v>0</v>
      </c>
      <c r="AX21" s="32">
        <v>0</v>
      </c>
      <c r="AY21" s="32">
        <v>0</v>
      </c>
      <c r="AZ21" s="32">
        <v>0</v>
      </c>
      <c r="BA21" s="32">
        <v>0</v>
      </c>
      <c r="BB21" s="32">
        <v>0</v>
      </c>
      <c r="BC21" s="32">
        <v>0</v>
      </c>
      <c r="BD21" s="32">
        <v>0</v>
      </c>
      <c r="BE21" s="32">
        <v>0</v>
      </c>
      <c r="BF21" s="32">
        <v>0</v>
      </c>
      <c r="BG21" s="32">
        <v>0</v>
      </c>
      <c r="BH21" s="32">
        <v>0</v>
      </c>
      <c r="BI21" s="32">
        <v>0</v>
      </c>
      <c r="BJ21" s="32">
        <v>0</v>
      </c>
      <c r="BK21" s="32">
        <v>0</v>
      </c>
      <c r="BL21" s="32">
        <v>0</v>
      </c>
      <c r="BM21" s="32">
        <v>0</v>
      </c>
      <c r="BN21" s="32">
        <v>0</v>
      </c>
      <c r="BO21" s="32">
        <v>0</v>
      </c>
      <c r="BP21" s="32">
        <v>0</v>
      </c>
      <c r="BQ21" s="32">
        <v>0</v>
      </c>
      <c r="BR21" s="33">
        <v>1.0545000000000001E-2</v>
      </c>
    </row>
    <row r="22" spans="2:70" s="23" customFormat="1" ht="12.75" customHeight="1" x14ac:dyDescent="0.2">
      <c r="B22" s="30">
        <v>15</v>
      </c>
      <c r="C22" s="40" t="s">
        <v>8</v>
      </c>
      <c r="D22" s="37">
        <v>1.712E-3</v>
      </c>
      <c r="E22" s="32">
        <v>1.397E-3</v>
      </c>
      <c r="F22" s="32">
        <v>5.3999999999999998E-5</v>
      </c>
      <c r="G22" s="32">
        <v>2.875E-3</v>
      </c>
      <c r="H22" s="32">
        <v>1.5982E-2</v>
      </c>
      <c r="I22" s="32">
        <v>5.1999999999999997E-5</v>
      </c>
      <c r="J22" s="32">
        <v>8.2999999999999998E-5</v>
      </c>
      <c r="K22" s="32">
        <v>1.621E-3</v>
      </c>
      <c r="L22" s="32">
        <v>3.9599999999999998E-4</v>
      </c>
      <c r="M22" s="32">
        <v>4.2700000000000004E-3</v>
      </c>
      <c r="N22" s="32">
        <v>0</v>
      </c>
      <c r="O22" s="32">
        <v>1.1802999999999999E-2</v>
      </c>
      <c r="P22" s="32">
        <v>1.0418E-2</v>
      </c>
      <c r="Q22" s="32">
        <v>2.0040000000000001E-3</v>
      </c>
      <c r="R22" s="32">
        <v>1.7295000000000001E-2</v>
      </c>
      <c r="S22" s="32">
        <v>6.9114999999999996E-2</v>
      </c>
      <c r="T22" s="32">
        <v>3.6619999999999999E-3</v>
      </c>
      <c r="U22" s="32">
        <v>7.8890000000000002E-3</v>
      </c>
      <c r="V22" s="32">
        <v>3.6159999999999999E-3</v>
      </c>
      <c r="W22" s="32">
        <v>8.0900000000000004E-4</v>
      </c>
      <c r="X22" s="32">
        <v>1.735E-3</v>
      </c>
      <c r="Y22" s="32">
        <v>3.2450000000000001E-3</v>
      </c>
      <c r="Z22" s="32">
        <v>3.5070000000000001E-3</v>
      </c>
      <c r="AA22" s="32">
        <v>9.5709999999999996E-3</v>
      </c>
      <c r="AB22" s="32">
        <v>2.5469999999999998E-3</v>
      </c>
      <c r="AC22" s="32">
        <v>1.3799999999999999E-4</v>
      </c>
      <c r="AD22" s="32">
        <v>5.77E-3</v>
      </c>
      <c r="AE22" s="32">
        <v>5.646E-3</v>
      </c>
      <c r="AF22" s="32">
        <v>1.3960000000000001E-3</v>
      </c>
      <c r="AG22" s="32">
        <v>1.9369999999999999E-3</v>
      </c>
      <c r="AH22" s="32">
        <v>9.7E-5</v>
      </c>
      <c r="AI22" s="32">
        <v>0</v>
      </c>
      <c r="AJ22" s="32">
        <v>2.3E-5</v>
      </c>
      <c r="AK22" s="32">
        <v>3.1199999999999999E-4</v>
      </c>
      <c r="AL22" s="32">
        <v>0</v>
      </c>
      <c r="AM22" s="32">
        <v>0</v>
      </c>
      <c r="AN22" s="32">
        <v>6.4999999999999994E-5</v>
      </c>
      <c r="AO22" s="32">
        <v>3.7399999999999998E-4</v>
      </c>
      <c r="AP22" s="32">
        <v>4.5899999999999999E-4</v>
      </c>
      <c r="AQ22" s="32">
        <v>2.4499999999999999E-4</v>
      </c>
      <c r="AR22" s="32">
        <v>6.9999999999999994E-5</v>
      </c>
      <c r="AS22" s="32">
        <v>0</v>
      </c>
      <c r="AT22" s="32">
        <v>2.8E-5</v>
      </c>
      <c r="AU22" s="32">
        <v>0</v>
      </c>
      <c r="AV22" s="32">
        <v>7.6000000000000004E-5</v>
      </c>
      <c r="AW22" s="32">
        <v>3.3300000000000002E-4</v>
      </c>
      <c r="AX22" s="32">
        <v>1.0039999999999999E-3</v>
      </c>
      <c r="AY22" s="32">
        <v>6.11E-4</v>
      </c>
      <c r="AZ22" s="32">
        <v>7.5199999999999996E-4</v>
      </c>
      <c r="BA22" s="32">
        <v>7.6509999999999998E-3</v>
      </c>
      <c r="BB22" s="32">
        <v>3.9999999999999998E-6</v>
      </c>
      <c r="BC22" s="32">
        <v>2.0000000000000001E-4</v>
      </c>
      <c r="BD22" s="32">
        <v>0</v>
      </c>
      <c r="BE22" s="32">
        <v>1.0139999999999999E-3</v>
      </c>
      <c r="BF22" s="32">
        <v>1.27E-4</v>
      </c>
      <c r="BG22" s="32">
        <v>3.6999999999999999E-4</v>
      </c>
      <c r="BH22" s="32">
        <v>1.17E-4</v>
      </c>
      <c r="BI22" s="32">
        <v>6.2600000000000004E-4</v>
      </c>
      <c r="BJ22" s="32">
        <v>4.1910000000000003E-3</v>
      </c>
      <c r="BK22" s="32">
        <v>2.0349999999999999E-3</v>
      </c>
      <c r="BL22" s="32">
        <v>1.402E-3</v>
      </c>
      <c r="BM22" s="32">
        <v>1.7000000000000001E-4</v>
      </c>
      <c r="BN22" s="32">
        <v>0</v>
      </c>
      <c r="BO22" s="32">
        <v>0</v>
      </c>
      <c r="BP22" s="32">
        <v>1.73E-4</v>
      </c>
      <c r="BQ22" s="32">
        <v>0</v>
      </c>
      <c r="BR22" s="33">
        <v>2.441E-3</v>
      </c>
    </row>
    <row r="23" spans="2:70" s="23" customFormat="1" ht="12.75" customHeight="1" x14ac:dyDescent="0.2">
      <c r="B23" s="30">
        <v>16</v>
      </c>
      <c r="C23" s="40" t="s">
        <v>34</v>
      </c>
      <c r="D23" s="37">
        <v>0</v>
      </c>
      <c r="E23" s="32">
        <v>0</v>
      </c>
      <c r="F23" s="32">
        <v>1.843E-3</v>
      </c>
      <c r="G23" s="32">
        <v>0</v>
      </c>
      <c r="H23" s="32">
        <v>0</v>
      </c>
      <c r="I23" s="32">
        <v>7.1400000000000001E-4</v>
      </c>
      <c r="J23" s="32">
        <v>1.892E-3</v>
      </c>
      <c r="K23" s="32">
        <v>1.7960000000000001E-3</v>
      </c>
      <c r="L23" s="32">
        <v>4.4140000000000004E-3</v>
      </c>
      <c r="M23" s="32">
        <v>4.6950000000000004E-3</v>
      </c>
      <c r="N23" s="32">
        <v>2.2820000000000002E-3</v>
      </c>
      <c r="O23" s="32">
        <v>9.2699999999999998E-4</v>
      </c>
      <c r="P23" s="32">
        <v>1.6699999999999999E-4</v>
      </c>
      <c r="Q23" s="32">
        <v>0</v>
      </c>
      <c r="R23" s="32">
        <v>4.561E-3</v>
      </c>
      <c r="S23" s="32">
        <v>2.1576000000000001E-2</v>
      </c>
      <c r="T23" s="32">
        <v>3.202E-3</v>
      </c>
      <c r="U23" s="32">
        <v>1.9999999999999999E-6</v>
      </c>
      <c r="V23" s="32">
        <v>7.4130000000000003E-3</v>
      </c>
      <c r="W23" s="32">
        <v>7.9299999999999995E-3</v>
      </c>
      <c r="X23" s="32">
        <v>4.4920000000000003E-3</v>
      </c>
      <c r="Y23" s="32">
        <v>1.0935E-2</v>
      </c>
      <c r="Z23" s="32">
        <v>6.7850000000000002E-3</v>
      </c>
      <c r="AA23" s="32">
        <v>5.8999999999999998E-5</v>
      </c>
      <c r="AB23" s="32">
        <v>3.0669999999999998E-3</v>
      </c>
      <c r="AC23" s="32">
        <v>9.1000000000000003E-5</v>
      </c>
      <c r="AD23" s="32">
        <v>0</v>
      </c>
      <c r="AE23" s="32">
        <v>7.6900000000000004E-4</v>
      </c>
      <c r="AF23" s="32">
        <v>1.34E-3</v>
      </c>
      <c r="AG23" s="32">
        <v>1.408E-3</v>
      </c>
      <c r="AH23" s="32">
        <v>2.9500000000000001E-4</v>
      </c>
      <c r="AI23" s="32">
        <v>7.5100000000000004E-4</v>
      </c>
      <c r="AJ23" s="32">
        <v>3.0000000000000001E-6</v>
      </c>
      <c r="AK23" s="32">
        <v>0</v>
      </c>
      <c r="AL23" s="32">
        <v>0</v>
      </c>
      <c r="AM23" s="32">
        <v>3.77E-4</v>
      </c>
      <c r="AN23" s="32">
        <v>0</v>
      </c>
      <c r="AO23" s="32">
        <v>3.6000000000000001E-5</v>
      </c>
      <c r="AP23" s="32">
        <v>3.7500000000000001E-4</v>
      </c>
      <c r="AQ23" s="32">
        <v>0</v>
      </c>
      <c r="AR23" s="32">
        <v>0</v>
      </c>
      <c r="AS23" s="32">
        <v>0</v>
      </c>
      <c r="AT23" s="32">
        <v>0</v>
      </c>
      <c r="AU23" s="32">
        <v>0</v>
      </c>
      <c r="AV23" s="32">
        <v>0</v>
      </c>
      <c r="AW23" s="32">
        <v>0</v>
      </c>
      <c r="AX23" s="32">
        <v>0</v>
      </c>
      <c r="AY23" s="32">
        <v>0</v>
      </c>
      <c r="AZ23" s="32">
        <v>0</v>
      </c>
      <c r="BA23" s="32">
        <v>8.6499999999999999E-4</v>
      </c>
      <c r="BB23" s="32">
        <v>1.1E-5</v>
      </c>
      <c r="BC23" s="32">
        <v>0</v>
      </c>
      <c r="BD23" s="32">
        <v>0</v>
      </c>
      <c r="BE23" s="32">
        <v>1.9999999999999999E-6</v>
      </c>
      <c r="BF23" s="32">
        <v>0</v>
      </c>
      <c r="BG23" s="32">
        <v>0</v>
      </c>
      <c r="BH23" s="32">
        <v>0</v>
      </c>
      <c r="BI23" s="32">
        <v>0</v>
      </c>
      <c r="BJ23" s="32">
        <v>0</v>
      </c>
      <c r="BK23" s="32">
        <v>0</v>
      </c>
      <c r="BL23" s="32">
        <v>0</v>
      </c>
      <c r="BM23" s="32">
        <v>0</v>
      </c>
      <c r="BN23" s="32">
        <v>0</v>
      </c>
      <c r="BO23" s="32">
        <v>7.1000000000000005E-5</v>
      </c>
      <c r="BP23" s="32">
        <v>1.2999999999999999E-4</v>
      </c>
      <c r="BQ23" s="32">
        <v>0</v>
      </c>
      <c r="BR23" s="33">
        <v>1.168E-3</v>
      </c>
    </row>
    <row r="24" spans="2:70" s="23" customFormat="1" ht="12.75" customHeight="1" x14ac:dyDescent="0.2">
      <c r="B24" s="30">
        <v>17</v>
      </c>
      <c r="C24" s="40" t="s">
        <v>9</v>
      </c>
      <c r="D24" s="37">
        <v>0</v>
      </c>
      <c r="E24" s="32">
        <v>3.6600000000000001E-4</v>
      </c>
      <c r="F24" s="32">
        <v>0</v>
      </c>
      <c r="G24" s="32">
        <v>0</v>
      </c>
      <c r="H24" s="32">
        <v>0</v>
      </c>
      <c r="I24" s="32">
        <v>0</v>
      </c>
      <c r="J24" s="32">
        <v>5.5999999999999999E-5</v>
      </c>
      <c r="K24" s="32">
        <v>6.9509999999999997E-3</v>
      </c>
      <c r="L24" s="32">
        <v>2.9399999999999999E-3</v>
      </c>
      <c r="M24" s="32">
        <v>0</v>
      </c>
      <c r="N24" s="32">
        <v>0</v>
      </c>
      <c r="O24" s="32">
        <v>0</v>
      </c>
      <c r="P24" s="32">
        <v>0</v>
      </c>
      <c r="Q24" s="32">
        <v>2.728E-3</v>
      </c>
      <c r="R24" s="32">
        <v>0</v>
      </c>
      <c r="S24" s="32">
        <v>0</v>
      </c>
      <c r="T24" s="32">
        <v>8.8890999999999998E-2</v>
      </c>
      <c r="U24" s="32">
        <v>1.7048000000000001E-2</v>
      </c>
      <c r="V24" s="32">
        <v>0</v>
      </c>
      <c r="W24" s="32">
        <v>1.067E-3</v>
      </c>
      <c r="X24" s="32">
        <v>4.4900000000000001E-3</v>
      </c>
      <c r="Y24" s="32">
        <v>1.1329999999999999E-3</v>
      </c>
      <c r="Z24" s="32">
        <v>0</v>
      </c>
      <c r="AA24" s="32">
        <v>3.9569999999999996E-3</v>
      </c>
      <c r="AB24" s="32">
        <v>3.385E-3</v>
      </c>
      <c r="AC24" s="32">
        <v>0</v>
      </c>
      <c r="AD24" s="32">
        <v>3.7919999999999998E-3</v>
      </c>
      <c r="AE24" s="32">
        <v>1.5219999999999999E-3</v>
      </c>
      <c r="AF24" s="32">
        <v>5.2759E-2</v>
      </c>
      <c r="AG24" s="32">
        <v>1.66E-3</v>
      </c>
      <c r="AH24" s="32">
        <v>5.04E-4</v>
      </c>
      <c r="AI24" s="32">
        <v>0</v>
      </c>
      <c r="AJ24" s="32">
        <v>0</v>
      </c>
      <c r="AK24" s="32">
        <v>0</v>
      </c>
      <c r="AL24" s="32">
        <v>0</v>
      </c>
      <c r="AM24" s="32">
        <v>2.9599999999999998E-4</v>
      </c>
      <c r="AN24" s="32">
        <v>1.124E-3</v>
      </c>
      <c r="AO24" s="32">
        <v>8.5099999999999998E-4</v>
      </c>
      <c r="AP24" s="32">
        <v>0</v>
      </c>
      <c r="AQ24" s="32">
        <v>3.9579999999999997E-3</v>
      </c>
      <c r="AR24" s="32">
        <v>0</v>
      </c>
      <c r="AS24" s="32">
        <v>0</v>
      </c>
      <c r="AT24" s="32">
        <v>0</v>
      </c>
      <c r="AU24" s="32">
        <v>0</v>
      </c>
      <c r="AV24" s="32">
        <v>9.0000000000000006E-5</v>
      </c>
      <c r="AW24" s="32">
        <v>1.3799999999999999E-4</v>
      </c>
      <c r="AX24" s="32">
        <v>2.1800000000000001E-4</v>
      </c>
      <c r="AY24" s="32">
        <v>1.25E-4</v>
      </c>
      <c r="AZ24" s="32">
        <v>2.22E-4</v>
      </c>
      <c r="BA24" s="32">
        <v>2.4629999999999999E-3</v>
      </c>
      <c r="BB24" s="32">
        <v>1.1479999999999999E-3</v>
      </c>
      <c r="BC24" s="32">
        <v>4.6E-5</v>
      </c>
      <c r="BD24" s="32">
        <v>0</v>
      </c>
      <c r="BE24" s="32">
        <v>2.14E-4</v>
      </c>
      <c r="BF24" s="32">
        <v>3.68E-4</v>
      </c>
      <c r="BG24" s="32">
        <v>4.1999999999999998E-5</v>
      </c>
      <c r="BH24" s="32">
        <v>1.66E-4</v>
      </c>
      <c r="BI24" s="32">
        <v>3.0000000000000001E-6</v>
      </c>
      <c r="BJ24" s="32">
        <v>1.4200000000000001E-4</v>
      </c>
      <c r="BK24" s="32">
        <v>4.0299999999999998E-4</v>
      </c>
      <c r="BL24" s="32">
        <v>1.155E-3</v>
      </c>
      <c r="BM24" s="32">
        <v>2.9999999999999997E-4</v>
      </c>
      <c r="BN24" s="32">
        <v>0</v>
      </c>
      <c r="BO24" s="32">
        <v>0</v>
      </c>
      <c r="BP24" s="32">
        <v>0</v>
      </c>
      <c r="BQ24" s="32">
        <v>0</v>
      </c>
      <c r="BR24" s="33">
        <v>9.4359999999999999E-3</v>
      </c>
    </row>
    <row r="25" spans="2:70" s="23" customFormat="1" ht="12.75" customHeight="1" x14ac:dyDescent="0.2">
      <c r="B25" s="30">
        <v>18</v>
      </c>
      <c r="C25" s="40" t="s">
        <v>10</v>
      </c>
      <c r="D25" s="37">
        <v>0</v>
      </c>
      <c r="E25" s="32">
        <v>0</v>
      </c>
      <c r="F25" s="32">
        <v>0</v>
      </c>
      <c r="G25" s="32">
        <v>0</v>
      </c>
      <c r="H25" s="32">
        <v>0</v>
      </c>
      <c r="I25" s="32">
        <v>0</v>
      </c>
      <c r="J25" s="32">
        <v>0</v>
      </c>
      <c r="K25" s="32">
        <v>0</v>
      </c>
      <c r="L25" s="32">
        <v>0</v>
      </c>
      <c r="M25" s="32">
        <v>0</v>
      </c>
      <c r="N25" s="32">
        <v>7.5240000000000003E-3</v>
      </c>
      <c r="O25" s="32">
        <v>0</v>
      </c>
      <c r="P25" s="32">
        <v>0</v>
      </c>
      <c r="Q25" s="32">
        <v>6.8099999999999996E-4</v>
      </c>
      <c r="R25" s="32">
        <v>5.9800000000000001E-4</v>
      </c>
      <c r="S25" s="32">
        <v>2.7929999999999999E-3</v>
      </c>
      <c r="T25" s="32">
        <v>6.7990000000000004E-3</v>
      </c>
      <c r="U25" s="32">
        <v>2.1822999999999999E-2</v>
      </c>
      <c r="V25" s="32">
        <v>9.4001000000000001E-2</v>
      </c>
      <c r="W25" s="32">
        <v>5.5086000000000003E-2</v>
      </c>
      <c r="X25" s="32">
        <v>2.7140999999999998E-2</v>
      </c>
      <c r="Y25" s="32">
        <v>3.0001E-2</v>
      </c>
      <c r="Z25" s="32">
        <v>6.7279999999999996E-3</v>
      </c>
      <c r="AA25" s="32">
        <v>3.2629999999999998E-3</v>
      </c>
      <c r="AB25" s="32">
        <v>9.3240000000000007E-3</v>
      </c>
      <c r="AC25" s="32">
        <v>7.1450000000000003E-3</v>
      </c>
      <c r="AD25" s="32">
        <v>0</v>
      </c>
      <c r="AE25" s="32">
        <v>0</v>
      </c>
      <c r="AF25" s="32">
        <v>6.8479999999999999E-3</v>
      </c>
      <c r="AG25" s="32">
        <v>0</v>
      </c>
      <c r="AH25" s="32">
        <v>0</v>
      </c>
      <c r="AI25" s="32">
        <v>0</v>
      </c>
      <c r="AJ25" s="32">
        <v>0</v>
      </c>
      <c r="AK25" s="32">
        <v>0</v>
      </c>
      <c r="AL25" s="32">
        <v>0</v>
      </c>
      <c r="AM25" s="32">
        <v>1.2799999999999999E-4</v>
      </c>
      <c r="AN25" s="32">
        <v>0</v>
      </c>
      <c r="AO25" s="32">
        <v>2.0900000000000001E-4</v>
      </c>
      <c r="AP25" s="32">
        <v>0</v>
      </c>
      <c r="AQ25" s="32">
        <v>0</v>
      </c>
      <c r="AR25" s="32">
        <v>0</v>
      </c>
      <c r="AS25" s="32">
        <v>0</v>
      </c>
      <c r="AT25" s="32">
        <v>0</v>
      </c>
      <c r="AU25" s="32">
        <v>0</v>
      </c>
      <c r="AV25" s="32">
        <v>0</v>
      </c>
      <c r="AW25" s="32">
        <v>0</v>
      </c>
      <c r="AX25" s="32">
        <v>0</v>
      </c>
      <c r="AY25" s="32">
        <v>0</v>
      </c>
      <c r="AZ25" s="32">
        <v>0</v>
      </c>
      <c r="BA25" s="32">
        <v>6.9399999999999996E-4</v>
      </c>
      <c r="BB25" s="32">
        <v>1.6200000000000001E-4</v>
      </c>
      <c r="BC25" s="32">
        <v>0</v>
      </c>
      <c r="BD25" s="32">
        <v>0</v>
      </c>
      <c r="BE25" s="32">
        <v>0</v>
      </c>
      <c r="BF25" s="32">
        <v>0</v>
      </c>
      <c r="BG25" s="32">
        <v>0</v>
      </c>
      <c r="BH25" s="32">
        <v>0</v>
      </c>
      <c r="BI25" s="32">
        <v>0</v>
      </c>
      <c r="BJ25" s="32">
        <v>0</v>
      </c>
      <c r="BK25" s="32">
        <v>0</v>
      </c>
      <c r="BL25" s="32">
        <v>0</v>
      </c>
      <c r="BM25" s="32">
        <v>0</v>
      </c>
      <c r="BN25" s="32">
        <v>0</v>
      </c>
      <c r="BO25" s="32">
        <v>0</v>
      </c>
      <c r="BP25" s="32">
        <v>0</v>
      </c>
      <c r="BQ25" s="32">
        <v>0</v>
      </c>
      <c r="BR25" s="33">
        <v>8.3479999999999995E-3</v>
      </c>
    </row>
    <row r="26" spans="2:70" s="23" customFormat="1" ht="12.75" customHeight="1" x14ac:dyDescent="0.2">
      <c r="B26" s="30">
        <v>19</v>
      </c>
      <c r="C26" s="40" t="s">
        <v>11</v>
      </c>
      <c r="D26" s="37">
        <v>8.3999999999999995E-5</v>
      </c>
      <c r="E26" s="32">
        <v>6.1799999999999995E-4</v>
      </c>
      <c r="F26" s="32">
        <v>1.292E-3</v>
      </c>
      <c r="G26" s="32">
        <v>1.1560000000000001E-2</v>
      </c>
      <c r="H26" s="32">
        <v>1.11E-2</v>
      </c>
      <c r="I26" s="32">
        <v>3.1329999999999999E-3</v>
      </c>
      <c r="J26" s="32">
        <v>2.921E-3</v>
      </c>
      <c r="K26" s="32">
        <v>2.6610000000000002E-3</v>
      </c>
      <c r="L26" s="32">
        <v>0</v>
      </c>
      <c r="M26" s="32">
        <v>0</v>
      </c>
      <c r="N26" s="32">
        <v>4.3337000000000001E-2</v>
      </c>
      <c r="O26" s="32">
        <v>2.0070000000000001E-3</v>
      </c>
      <c r="P26" s="32">
        <v>6.1399999999999996E-4</v>
      </c>
      <c r="Q26" s="32">
        <v>9.8299999999999993E-4</v>
      </c>
      <c r="R26" s="32">
        <v>6.3000000000000003E-4</v>
      </c>
      <c r="S26" s="32">
        <v>3.872E-3</v>
      </c>
      <c r="T26" s="32">
        <v>3.5230000000000001E-3</v>
      </c>
      <c r="U26" s="32">
        <v>1.243E-3</v>
      </c>
      <c r="V26" s="32">
        <v>7.7447000000000002E-2</v>
      </c>
      <c r="W26" s="32">
        <v>1.3887E-2</v>
      </c>
      <c r="X26" s="32">
        <v>2.078E-2</v>
      </c>
      <c r="Y26" s="32">
        <v>1.7472999999999999E-2</v>
      </c>
      <c r="Z26" s="32">
        <v>1.256E-2</v>
      </c>
      <c r="AA26" s="32">
        <v>1.3766E-2</v>
      </c>
      <c r="AB26" s="32">
        <v>1.6955999999999999E-2</v>
      </c>
      <c r="AC26" s="32">
        <v>3.4120000000000001E-3</v>
      </c>
      <c r="AD26" s="32">
        <v>0</v>
      </c>
      <c r="AE26" s="32">
        <v>3.7569999999999999E-3</v>
      </c>
      <c r="AF26" s="32">
        <v>3.0106000000000001E-2</v>
      </c>
      <c r="AG26" s="32">
        <v>0</v>
      </c>
      <c r="AH26" s="32">
        <v>3.1999999999999999E-5</v>
      </c>
      <c r="AI26" s="32">
        <v>0</v>
      </c>
      <c r="AJ26" s="32">
        <v>0</v>
      </c>
      <c r="AK26" s="32">
        <v>1.56E-4</v>
      </c>
      <c r="AL26" s="32">
        <v>0</v>
      </c>
      <c r="AM26" s="32">
        <v>1.3259999999999999E-3</v>
      </c>
      <c r="AN26" s="32">
        <v>0</v>
      </c>
      <c r="AO26" s="32">
        <v>3.1E-4</v>
      </c>
      <c r="AP26" s="32">
        <v>4.84E-4</v>
      </c>
      <c r="AQ26" s="32">
        <v>0</v>
      </c>
      <c r="AR26" s="32">
        <v>7.8999999999999996E-5</v>
      </c>
      <c r="AS26" s="32">
        <v>7.9999999999999996E-6</v>
      </c>
      <c r="AT26" s="32">
        <v>6.0000000000000002E-6</v>
      </c>
      <c r="AU26" s="32">
        <v>0</v>
      </c>
      <c r="AV26" s="32">
        <v>3.6299999999999999E-4</v>
      </c>
      <c r="AW26" s="32">
        <v>0</v>
      </c>
      <c r="AX26" s="32">
        <v>0</v>
      </c>
      <c r="AY26" s="32">
        <v>0</v>
      </c>
      <c r="AZ26" s="32">
        <v>0</v>
      </c>
      <c r="BA26" s="32">
        <v>0</v>
      </c>
      <c r="BB26" s="32">
        <v>3.8999999999999999E-5</v>
      </c>
      <c r="BC26" s="32">
        <v>0</v>
      </c>
      <c r="BD26" s="32">
        <v>0</v>
      </c>
      <c r="BE26" s="32">
        <v>0</v>
      </c>
      <c r="BF26" s="32">
        <v>0</v>
      </c>
      <c r="BG26" s="32">
        <v>2.34E-4</v>
      </c>
      <c r="BH26" s="32">
        <v>0</v>
      </c>
      <c r="BI26" s="32">
        <v>3.8999999999999999E-5</v>
      </c>
      <c r="BJ26" s="32">
        <v>0</v>
      </c>
      <c r="BK26" s="32">
        <v>8.2999999999999998E-5</v>
      </c>
      <c r="BL26" s="32">
        <v>0</v>
      </c>
      <c r="BM26" s="32">
        <v>0</v>
      </c>
      <c r="BN26" s="32">
        <v>3.8499999999999998E-4</v>
      </c>
      <c r="BO26" s="32">
        <v>4.1180000000000001E-3</v>
      </c>
      <c r="BP26" s="32">
        <v>0</v>
      </c>
      <c r="BQ26" s="32">
        <v>0</v>
      </c>
      <c r="BR26" s="33">
        <v>8.2640000000000005E-3</v>
      </c>
    </row>
    <row r="27" spans="2:70" s="23" customFormat="1" ht="12.75" customHeight="1" x14ac:dyDescent="0.2">
      <c r="B27" s="30">
        <v>20</v>
      </c>
      <c r="C27" s="40" t="s">
        <v>35</v>
      </c>
      <c r="D27" s="37">
        <v>0</v>
      </c>
      <c r="E27" s="32">
        <v>0</v>
      </c>
      <c r="F27" s="32">
        <v>0</v>
      </c>
      <c r="G27" s="32">
        <v>8.6929999999999993E-3</v>
      </c>
      <c r="H27" s="32">
        <v>0</v>
      </c>
      <c r="I27" s="32">
        <v>0</v>
      </c>
      <c r="J27" s="32">
        <v>0</v>
      </c>
      <c r="K27" s="32">
        <v>7.6099999999999996E-4</v>
      </c>
      <c r="L27" s="32">
        <v>2.6400000000000002E-4</v>
      </c>
      <c r="M27" s="32">
        <v>8.1499999999999997E-4</v>
      </c>
      <c r="N27" s="32">
        <v>4.6799999999999999E-4</v>
      </c>
      <c r="O27" s="32">
        <v>3.039E-3</v>
      </c>
      <c r="P27" s="32">
        <v>4.37E-4</v>
      </c>
      <c r="Q27" s="32">
        <v>1.6799999999999999E-4</v>
      </c>
      <c r="R27" s="32">
        <v>3.3799999999999998E-4</v>
      </c>
      <c r="S27" s="32">
        <v>8.2399999999999997E-4</v>
      </c>
      <c r="T27" s="32">
        <v>8.6899999999999998E-4</v>
      </c>
      <c r="U27" s="32">
        <v>1.64E-4</v>
      </c>
      <c r="V27" s="32">
        <v>6.8999999999999997E-4</v>
      </c>
      <c r="W27" s="32">
        <v>5.836E-3</v>
      </c>
      <c r="X27" s="32">
        <v>1.3143E-2</v>
      </c>
      <c r="Y27" s="32">
        <v>2.8419999999999999E-3</v>
      </c>
      <c r="Z27" s="32">
        <v>5.934E-3</v>
      </c>
      <c r="AA27" s="32">
        <v>0</v>
      </c>
      <c r="AB27" s="32">
        <v>1.8839999999999999E-2</v>
      </c>
      <c r="AC27" s="32">
        <v>1.305E-3</v>
      </c>
      <c r="AD27" s="32">
        <v>4.0000000000000002E-4</v>
      </c>
      <c r="AE27" s="32">
        <v>2.0010000000000002E-3</v>
      </c>
      <c r="AF27" s="32">
        <v>1.408E-3</v>
      </c>
      <c r="AG27" s="32">
        <v>4.6490000000000004E-3</v>
      </c>
      <c r="AH27" s="32">
        <v>1.36E-4</v>
      </c>
      <c r="AI27" s="32">
        <v>8.9700000000000001E-4</v>
      </c>
      <c r="AJ27" s="32">
        <v>3.3700000000000001E-4</v>
      </c>
      <c r="AK27" s="32">
        <v>7.7999999999999999E-5</v>
      </c>
      <c r="AL27" s="32">
        <v>0</v>
      </c>
      <c r="AM27" s="32">
        <v>7.7000000000000001E-5</v>
      </c>
      <c r="AN27" s="32">
        <v>1.3190000000000001E-3</v>
      </c>
      <c r="AO27" s="32">
        <v>1.495E-3</v>
      </c>
      <c r="AP27" s="32">
        <v>1.0510000000000001E-3</v>
      </c>
      <c r="AQ27" s="32">
        <v>3.6819999999999999E-3</v>
      </c>
      <c r="AR27" s="32">
        <v>4.6999999999999999E-4</v>
      </c>
      <c r="AS27" s="32">
        <v>2.52E-4</v>
      </c>
      <c r="AT27" s="32">
        <v>3.8999999999999999E-5</v>
      </c>
      <c r="AU27" s="32">
        <v>0</v>
      </c>
      <c r="AV27" s="32">
        <v>1.21E-4</v>
      </c>
      <c r="AW27" s="32">
        <v>7.2999999999999999E-5</v>
      </c>
      <c r="AX27" s="32">
        <v>2.4600000000000002E-4</v>
      </c>
      <c r="AY27" s="32">
        <v>7.8999999999999996E-5</v>
      </c>
      <c r="AZ27" s="32">
        <v>7.9999999999999996E-6</v>
      </c>
      <c r="BA27" s="32">
        <v>9.6900000000000003E-4</v>
      </c>
      <c r="BB27" s="32">
        <v>3.4529999999999999E-3</v>
      </c>
      <c r="BC27" s="32">
        <v>3.1000000000000001E-5</v>
      </c>
      <c r="BD27" s="32">
        <v>2.9999999999999997E-4</v>
      </c>
      <c r="BE27" s="32">
        <v>1.36E-4</v>
      </c>
      <c r="BF27" s="32">
        <v>3.7800000000000003E-4</v>
      </c>
      <c r="BG27" s="32">
        <v>5.9900000000000003E-4</v>
      </c>
      <c r="BH27" s="32">
        <v>7.0299999999999996E-4</v>
      </c>
      <c r="BI27" s="32">
        <v>4.35E-4</v>
      </c>
      <c r="BJ27" s="32">
        <v>5.7000000000000003E-5</v>
      </c>
      <c r="BK27" s="32">
        <v>1.5165E-2</v>
      </c>
      <c r="BL27" s="32">
        <v>3.9800000000000002E-4</v>
      </c>
      <c r="BM27" s="32">
        <v>1.428E-3</v>
      </c>
      <c r="BN27" s="32">
        <v>4.777E-3</v>
      </c>
      <c r="BO27" s="32">
        <v>1.7392000000000001E-2</v>
      </c>
      <c r="BP27" s="32">
        <v>4.2240000000000003E-3</v>
      </c>
      <c r="BQ27" s="32">
        <v>0</v>
      </c>
      <c r="BR27" s="33">
        <v>1.3029999999999999E-3</v>
      </c>
    </row>
    <row r="28" spans="2:70" s="23" customFormat="1" ht="12.75" customHeight="1" x14ac:dyDescent="0.2">
      <c r="B28" s="30">
        <v>21</v>
      </c>
      <c r="C28" s="40" t="s">
        <v>36</v>
      </c>
      <c r="D28" s="37">
        <v>0</v>
      </c>
      <c r="E28" s="32">
        <v>0</v>
      </c>
      <c r="F28" s="32">
        <v>0</v>
      </c>
      <c r="G28" s="32">
        <v>1.3825E-2</v>
      </c>
      <c r="H28" s="32">
        <v>3.9029999999999998E-3</v>
      </c>
      <c r="I28" s="32">
        <v>9.6199999999999996E-4</v>
      </c>
      <c r="J28" s="32">
        <v>1.109E-3</v>
      </c>
      <c r="K28" s="32">
        <v>4.28E-4</v>
      </c>
      <c r="L28" s="32">
        <v>0</v>
      </c>
      <c r="M28" s="32">
        <v>2.31E-4</v>
      </c>
      <c r="N28" s="32">
        <v>2.1429999999999999E-3</v>
      </c>
      <c r="O28" s="32">
        <v>6.4380000000000001E-3</v>
      </c>
      <c r="P28" s="32">
        <v>3.2299999999999999E-4</v>
      </c>
      <c r="Q28" s="32">
        <v>4.2900000000000002E-4</v>
      </c>
      <c r="R28" s="32">
        <v>3.9589999999999998E-3</v>
      </c>
      <c r="S28" s="32">
        <v>1.526E-3</v>
      </c>
      <c r="T28" s="32">
        <v>1.8860000000000001E-3</v>
      </c>
      <c r="U28" s="32">
        <v>2.1599999999999999E-4</v>
      </c>
      <c r="V28" s="32">
        <v>1.7548999999999999E-2</v>
      </c>
      <c r="W28" s="32">
        <v>1.191E-3</v>
      </c>
      <c r="X28" s="32">
        <v>3.1223999999999998E-2</v>
      </c>
      <c r="Y28" s="32">
        <v>4.973E-3</v>
      </c>
      <c r="Z28" s="32">
        <v>3.0802E-2</v>
      </c>
      <c r="AA28" s="32">
        <v>9.9700000000000006E-4</v>
      </c>
      <c r="AB28" s="32">
        <v>2.5052000000000001E-2</v>
      </c>
      <c r="AC28" s="32">
        <v>1.952E-3</v>
      </c>
      <c r="AD28" s="32">
        <v>1.0175E-2</v>
      </c>
      <c r="AE28" s="32">
        <v>8.1960000000000002E-3</v>
      </c>
      <c r="AF28" s="32">
        <v>9.1E-4</v>
      </c>
      <c r="AG28" s="32">
        <v>3.457E-3</v>
      </c>
      <c r="AH28" s="32">
        <v>3.9800000000000002E-4</v>
      </c>
      <c r="AI28" s="32">
        <v>1.84E-4</v>
      </c>
      <c r="AJ28" s="32">
        <v>6.4999999999999994E-5</v>
      </c>
      <c r="AK28" s="32">
        <v>0</v>
      </c>
      <c r="AL28" s="32">
        <v>0</v>
      </c>
      <c r="AM28" s="32">
        <v>3.68E-4</v>
      </c>
      <c r="AN28" s="32">
        <v>1.059E-3</v>
      </c>
      <c r="AO28" s="32">
        <v>7.2499999999999995E-4</v>
      </c>
      <c r="AP28" s="32">
        <v>8.2600000000000002E-4</v>
      </c>
      <c r="AQ28" s="32">
        <v>4.08E-4</v>
      </c>
      <c r="AR28" s="32">
        <v>0</v>
      </c>
      <c r="AS28" s="32">
        <v>2.41E-4</v>
      </c>
      <c r="AT28" s="32">
        <v>1.4300000000000001E-4</v>
      </c>
      <c r="AU28" s="32">
        <v>0</v>
      </c>
      <c r="AV28" s="32">
        <v>4.1999999999999998E-5</v>
      </c>
      <c r="AW28" s="32">
        <v>2.2000000000000001E-4</v>
      </c>
      <c r="AX28" s="32">
        <v>7.7499999999999997E-4</v>
      </c>
      <c r="AY28" s="32">
        <v>2.3599999999999999E-4</v>
      </c>
      <c r="AZ28" s="32">
        <v>6.2000000000000003E-5</v>
      </c>
      <c r="BA28" s="32">
        <v>9.1699999999999995E-4</v>
      </c>
      <c r="BB28" s="32">
        <v>1.7217E-2</v>
      </c>
      <c r="BC28" s="32">
        <v>9.2E-5</v>
      </c>
      <c r="BD28" s="32">
        <v>0</v>
      </c>
      <c r="BE28" s="32">
        <v>4.1300000000000001E-4</v>
      </c>
      <c r="BF28" s="32">
        <v>1.1180000000000001E-3</v>
      </c>
      <c r="BG28" s="32">
        <v>1.36E-4</v>
      </c>
      <c r="BH28" s="32">
        <v>1.4250000000000001E-3</v>
      </c>
      <c r="BI28" s="32">
        <v>8.5000000000000006E-5</v>
      </c>
      <c r="BJ28" s="32">
        <v>6.4300000000000002E-4</v>
      </c>
      <c r="BK28" s="32">
        <v>4.2400000000000001E-4</v>
      </c>
      <c r="BL28" s="32">
        <v>1.008E-3</v>
      </c>
      <c r="BM28" s="32">
        <v>5.6700000000000001E-4</v>
      </c>
      <c r="BN28" s="32">
        <v>1.5679999999999999E-3</v>
      </c>
      <c r="BO28" s="32">
        <v>2.7369999999999998E-3</v>
      </c>
      <c r="BP28" s="32">
        <v>2.7060000000000001E-3</v>
      </c>
      <c r="BQ28" s="32">
        <v>0</v>
      </c>
      <c r="BR28" s="33">
        <v>2.5990000000000002E-3</v>
      </c>
    </row>
    <row r="29" spans="2:70" s="23" customFormat="1" ht="12.75" customHeight="1" x14ac:dyDescent="0.2">
      <c r="B29" s="30">
        <v>22</v>
      </c>
      <c r="C29" s="40" t="s">
        <v>12</v>
      </c>
      <c r="D29" s="37">
        <v>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32">
        <v>0</v>
      </c>
      <c r="O29" s="32">
        <v>0</v>
      </c>
      <c r="P29" s="32">
        <v>0</v>
      </c>
      <c r="Q29" s="32">
        <v>0</v>
      </c>
      <c r="R29" s="32">
        <v>0</v>
      </c>
      <c r="S29" s="32">
        <v>0</v>
      </c>
      <c r="T29" s="32">
        <v>0</v>
      </c>
      <c r="U29" s="32">
        <v>0</v>
      </c>
      <c r="V29" s="32">
        <v>0</v>
      </c>
      <c r="W29" s="32">
        <v>0</v>
      </c>
      <c r="X29" s="32">
        <v>0</v>
      </c>
      <c r="Y29" s="32">
        <v>4.1949999999999999E-3</v>
      </c>
      <c r="Z29" s="32">
        <v>0</v>
      </c>
      <c r="AA29" s="32">
        <v>0</v>
      </c>
      <c r="AB29" s="32">
        <v>0</v>
      </c>
      <c r="AC29" s="32">
        <v>0</v>
      </c>
      <c r="AD29" s="32">
        <v>0</v>
      </c>
      <c r="AE29" s="32">
        <v>0</v>
      </c>
      <c r="AF29" s="32">
        <v>0</v>
      </c>
      <c r="AG29" s="32">
        <v>3.068E-3</v>
      </c>
      <c r="AH29" s="32">
        <v>0</v>
      </c>
      <c r="AI29" s="32">
        <v>0</v>
      </c>
      <c r="AJ29" s="32">
        <v>5.4799999999999998E-4</v>
      </c>
      <c r="AK29" s="32">
        <v>0</v>
      </c>
      <c r="AL29" s="32">
        <v>0</v>
      </c>
      <c r="AM29" s="32">
        <v>0</v>
      </c>
      <c r="AN29" s="32">
        <v>0</v>
      </c>
      <c r="AO29" s="32">
        <v>0</v>
      </c>
      <c r="AP29" s="32">
        <v>0</v>
      </c>
      <c r="AQ29" s="32">
        <v>0</v>
      </c>
      <c r="AR29" s="32">
        <v>0</v>
      </c>
      <c r="AS29" s="32">
        <v>0</v>
      </c>
      <c r="AT29" s="32">
        <v>0</v>
      </c>
      <c r="AU29" s="32">
        <v>0</v>
      </c>
      <c r="AV29" s="32">
        <v>0</v>
      </c>
      <c r="AW29" s="32">
        <v>0</v>
      </c>
      <c r="AX29" s="32">
        <v>0</v>
      </c>
      <c r="AY29" s="32">
        <v>0</v>
      </c>
      <c r="AZ29" s="32">
        <v>0</v>
      </c>
      <c r="BA29" s="32">
        <v>0</v>
      </c>
      <c r="BB29" s="32">
        <v>0</v>
      </c>
      <c r="BC29" s="32">
        <v>0</v>
      </c>
      <c r="BD29" s="32">
        <v>0</v>
      </c>
      <c r="BE29" s="32">
        <v>0</v>
      </c>
      <c r="BF29" s="32">
        <v>0</v>
      </c>
      <c r="BG29" s="32">
        <v>0</v>
      </c>
      <c r="BH29" s="32">
        <v>0</v>
      </c>
      <c r="BI29" s="32">
        <v>0</v>
      </c>
      <c r="BJ29" s="32">
        <v>0</v>
      </c>
      <c r="BK29" s="32">
        <v>0</v>
      </c>
      <c r="BL29" s="32">
        <v>0</v>
      </c>
      <c r="BM29" s="32">
        <v>0</v>
      </c>
      <c r="BN29" s="32">
        <v>0</v>
      </c>
      <c r="BO29" s="32">
        <v>2.3599999999999999E-4</v>
      </c>
      <c r="BP29" s="32">
        <v>0</v>
      </c>
      <c r="BQ29" s="32">
        <v>0</v>
      </c>
      <c r="BR29" s="33">
        <v>7.2000000000000002E-5</v>
      </c>
    </row>
    <row r="30" spans="2:70" s="23" customFormat="1" ht="12.75" customHeight="1" x14ac:dyDescent="0.2">
      <c r="B30" s="30">
        <v>23</v>
      </c>
      <c r="C30" s="40" t="s">
        <v>13</v>
      </c>
      <c r="D30" s="37">
        <v>0</v>
      </c>
      <c r="E30" s="32">
        <v>0</v>
      </c>
      <c r="F30" s="32">
        <v>0</v>
      </c>
      <c r="G30" s="32">
        <v>0</v>
      </c>
      <c r="H30" s="32">
        <v>0</v>
      </c>
      <c r="I30" s="32">
        <v>0</v>
      </c>
      <c r="J30" s="32">
        <v>0</v>
      </c>
      <c r="K30" s="32">
        <v>0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0</v>
      </c>
      <c r="S30" s="32">
        <v>0</v>
      </c>
      <c r="T30" s="32">
        <v>0</v>
      </c>
      <c r="U30" s="32">
        <v>0</v>
      </c>
      <c r="V30" s="32">
        <v>0</v>
      </c>
      <c r="W30" s="32">
        <v>0</v>
      </c>
      <c r="X30" s="32">
        <v>0</v>
      </c>
      <c r="Y30" s="32">
        <v>0</v>
      </c>
      <c r="Z30" s="32">
        <v>6.2824000000000005E-2</v>
      </c>
      <c r="AA30" s="32">
        <v>0</v>
      </c>
      <c r="AB30" s="32">
        <v>0</v>
      </c>
      <c r="AC30" s="32">
        <v>0</v>
      </c>
      <c r="AD30" s="32">
        <v>0</v>
      </c>
      <c r="AE30" s="32">
        <v>0</v>
      </c>
      <c r="AF30" s="32">
        <v>0</v>
      </c>
      <c r="AG30" s="32">
        <v>0</v>
      </c>
      <c r="AH30" s="32">
        <v>0</v>
      </c>
      <c r="AI30" s="32">
        <v>0</v>
      </c>
      <c r="AJ30" s="32">
        <v>0</v>
      </c>
      <c r="AK30" s="32">
        <v>0</v>
      </c>
      <c r="AL30" s="32">
        <v>0</v>
      </c>
      <c r="AM30" s="32">
        <v>2.8869999999999998E-3</v>
      </c>
      <c r="AN30" s="32">
        <v>0</v>
      </c>
      <c r="AO30" s="32">
        <v>8.7000000000000001E-5</v>
      </c>
      <c r="AP30" s="32">
        <v>0</v>
      </c>
      <c r="AQ30" s="32">
        <v>0</v>
      </c>
      <c r="AR30" s="32">
        <v>0</v>
      </c>
      <c r="AS30" s="32">
        <v>0</v>
      </c>
      <c r="AT30" s="32">
        <v>0</v>
      </c>
      <c r="AU30" s="32">
        <v>0</v>
      </c>
      <c r="AV30" s="32">
        <v>0</v>
      </c>
      <c r="AW30" s="32">
        <v>0</v>
      </c>
      <c r="AX30" s="32">
        <v>0</v>
      </c>
      <c r="AY30" s="32">
        <v>0</v>
      </c>
      <c r="AZ30" s="32">
        <v>0</v>
      </c>
      <c r="BA30" s="32">
        <v>0</v>
      </c>
      <c r="BB30" s="32">
        <v>1.27E-4</v>
      </c>
      <c r="BC30" s="32">
        <v>0</v>
      </c>
      <c r="BD30" s="32">
        <v>0</v>
      </c>
      <c r="BE30" s="32">
        <v>0</v>
      </c>
      <c r="BF30" s="32">
        <v>0</v>
      </c>
      <c r="BG30" s="32">
        <v>0</v>
      </c>
      <c r="BH30" s="32">
        <v>0</v>
      </c>
      <c r="BI30" s="32">
        <v>0</v>
      </c>
      <c r="BJ30" s="32">
        <v>0</v>
      </c>
      <c r="BK30" s="32">
        <v>0</v>
      </c>
      <c r="BL30" s="32">
        <v>0</v>
      </c>
      <c r="BM30" s="32">
        <v>0</v>
      </c>
      <c r="BN30" s="32">
        <v>0</v>
      </c>
      <c r="BO30" s="32">
        <v>0</v>
      </c>
      <c r="BP30" s="32">
        <v>0</v>
      </c>
      <c r="BQ30" s="32">
        <v>0</v>
      </c>
      <c r="BR30" s="33">
        <v>4.6500000000000003E-4</v>
      </c>
    </row>
    <row r="31" spans="2:70" s="23" customFormat="1" ht="12.75" customHeight="1" x14ac:dyDescent="0.2">
      <c r="B31" s="30">
        <v>24</v>
      </c>
      <c r="C31" s="40" t="s">
        <v>14</v>
      </c>
      <c r="D31" s="37">
        <v>0</v>
      </c>
      <c r="E31" s="32">
        <v>4.6E-5</v>
      </c>
      <c r="F31" s="32">
        <v>0</v>
      </c>
      <c r="G31" s="32">
        <v>0</v>
      </c>
      <c r="H31" s="32">
        <v>0</v>
      </c>
      <c r="I31" s="32">
        <v>0</v>
      </c>
      <c r="J31" s="32">
        <v>1.9999999999999999E-6</v>
      </c>
      <c r="K31" s="32">
        <v>9.9999999999999995E-7</v>
      </c>
      <c r="L31" s="32">
        <v>0</v>
      </c>
      <c r="M31" s="32">
        <v>1.5799999999999999E-4</v>
      </c>
      <c r="N31" s="32">
        <v>0</v>
      </c>
      <c r="O31" s="32">
        <v>2.6800000000000001E-4</v>
      </c>
      <c r="P31" s="32">
        <v>1.8E-3</v>
      </c>
      <c r="Q31" s="32">
        <v>0</v>
      </c>
      <c r="R31" s="32">
        <v>0</v>
      </c>
      <c r="S31" s="32">
        <v>0</v>
      </c>
      <c r="T31" s="32">
        <v>5.0000000000000004E-6</v>
      </c>
      <c r="U31" s="32">
        <v>4.3999999999999999E-5</v>
      </c>
      <c r="V31" s="32">
        <v>1.2400000000000001E-4</v>
      </c>
      <c r="W31" s="32">
        <v>0</v>
      </c>
      <c r="X31" s="32">
        <v>7.4399999999999998E-4</v>
      </c>
      <c r="Y31" s="32">
        <v>2.9E-5</v>
      </c>
      <c r="Z31" s="32">
        <v>2.385E-3</v>
      </c>
      <c r="AA31" s="32">
        <v>1.7232999999999998E-2</v>
      </c>
      <c r="AB31" s="32">
        <v>2.12E-4</v>
      </c>
      <c r="AC31" s="32">
        <v>6.3999999999999997E-5</v>
      </c>
      <c r="AD31" s="32">
        <v>0</v>
      </c>
      <c r="AE31" s="32">
        <v>1.5E-5</v>
      </c>
      <c r="AF31" s="32">
        <v>3.8769999999999998E-3</v>
      </c>
      <c r="AG31" s="32">
        <v>0</v>
      </c>
      <c r="AH31" s="32">
        <v>0</v>
      </c>
      <c r="AI31" s="32">
        <v>7.4100000000000001E-4</v>
      </c>
      <c r="AJ31" s="32">
        <v>0</v>
      </c>
      <c r="AK31" s="32">
        <v>0</v>
      </c>
      <c r="AL31" s="32">
        <v>0</v>
      </c>
      <c r="AM31" s="32">
        <v>4.0530000000000002E-3</v>
      </c>
      <c r="AN31" s="32">
        <v>0</v>
      </c>
      <c r="AO31" s="32">
        <v>3.0479999999999999E-3</v>
      </c>
      <c r="AP31" s="32">
        <v>8.6700000000000004E-4</v>
      </c>
      <c r="AQ31" s="32">
        <v>0</v>
      </c>
      <c r="AR31" s="32">
        <v>0</v>
      </c>
      <c r="AS31" s="32">
        <v>1.92E-4</v>
      </c>
      <c r="AT31" s="32">
        <v>0</v>
      </c>
      <c r="AU31" s="32">
        <v>2.32E-4</v>
      </c>
      <c r="AV31" s="32">
        <v>0</v>
      </c>
      <c r="AW31" s="32">
        <v>0</v>
      </c>
      <c r="AX31" s="32">
        <v>0</v>
      </c>
      <c r="AY31" s="32">
        <v>0</v>
      </c>
      <c r="AZ31" s="32">
        <v>0</v>
      </c>
      <c r="BA31" s="32">
        <v>1.2999999999999999E-5</v>
      </c>
      <c r="BB31" s="32">
        <v>0</v>
      </c>
      <c r="BC31" s="32">
        <v>0</v>
      </c>
      <c r="BD31" s="32">
        <v>0</v>
      </c>
      <c r="BE31" s="32">
        <v>3.68E-4</v>
      </c>
      <c r="BF31" s="32">
        <v>1.5200000000000001E-4</v>
      </c>
      <c r="BG31" s="32">
        <v>4.0299999999999998E-4</v>
      </c>
      <c r="BH31" s="32">
        <v>3.8999999999999999E-4</v>
      </c>
      <c r="BI31" s="32">
        <v>2.3E-5</v>
      </c>
      <c r="BJ31" s="32">
        <v>1.9999999999999999E-6</v>
      </c>
      <c r="BK31" s="32">
        <v>3.6000000000000001E-5</v>
      </c>
      <c r="BL31" s="32">
        <v>5.0900000000000001E-4</v>
      </c>
      <c r="BM31" s="32">
        <v>1.4100000000000001E-4</v>
      </c>
      <c r="BN31" s="32">
        <v>2.1558999999999998E-2</v>
      </c>
      <c r="BO31" s="32">
        <v>3.5040000000000002E-3</v>
      </c>
      <c r="BP31" s="32">
        <v>0</v>
      </c>
      <c r="BQ31" s="32">
        <v>0</v>
      </c>
      <c r="BR31" s="33">
        <v>8.7200000000000005E-4</v>
      </c>
    </row>
    <row r="32" spans="2:70" s="23" customFormat="1" ht="12.75" customHeight="1" x14ac:dyDescent="0.2">
      <c r="B32" s="30">
        <v>25</v>
      </c>
      <c r="C32" s="40" t="s">
        <v>37</v>
      </c>
      <c r="D32" s="37">
        <v>2.0001999999999999E-2</v>
      </c>
      <c r="E32" s="32">
        <v>3.8249999999999998E-3</v>
      </c>
      <c r="F32" s="32">
        <v>5.1202999999999999E-2</v>
      </c>
      <c r="G32" s="32">
        <v>3.6437999999999998E-2</v>
      </c>
      <c r="H32" s="32">
        <v>2.1510000000000001E-2</v>
      </c>
      <c r="I32" s="32">
        <v>2.9550000000000002E-3</v>
      </c>
      <c r="J32" s="32">
        <v>2.5690000000000001E-3</v>
      </c>
      <c r="K32" s="32">
        <v>4.9199999999999999E-3</v>
      </c>
      <c r="L32" s="32">
        <v>5.4409999999999997E-3</v>
      </c>
      <c r="M32" s="32">
        <v>1.642E-3</v>
      </c>
      <c r="N32" s="32">
        <v>2.7569999999999999E-3</v>
      </c>
      <c r="O32" s="32">
        <v>2.447E-3</v>
      </c>
      <c r="P32" s="32">
        <v>1.9980000000000002E-3</v>
      </c>
      <c r="Q32" s="32">
        <v>1.6795999999999998E-2</v>
      </c>
      <c r="R32" s="32">
        <v>6.0470000000000003E-3</v>
      </c>
      <c r="S32" s="32">
        <v>2.0100000000000001E-3</v>
      </c>
      <c r="T32" s="32">
        <v>3.8700000000000002E-3</v>
      </c>
      <c r="U32" s="32">
        <v>1.0663000000000001E-2</v>
      </c>
      <c r="V32" s="32">
        <v>3.5850000000000001E-3</v>
      </c>
      <c r="W32" s="32">
        <v>4.143E-3</v>
      </c>
      <c r="X32" s="32">
        <v>1.5546000000000001E-2</v>
      </c>
      <c r="Y32" s="32">
        <v>7.7089999999999997E-3</v>
      </c>
      <c r="Z32" s="32">
        <v>1.3091999999999999E-2</v>
      </c>
      <c r="AA32" s="32">
        <v>3.058E-3</v>
      </c>
      <c r="AB32" s="32">
        <v>5.8415000000000002E-2</v>
      </c>
      <c r="AC32" s="32">
        <v>1.5989E-2</v>
      </c>
      <c r="AD32" s="32">
        <v>2.1901E-2</v>
      </c>
      <c r="AE32" s="32">
        <v>3.5895999999999997E-2</v>
      </c>
      <c r="AF32" s="32">
        <v>2.8730000000000001E-3</v>
      </c>
      <c r="AG32" s="32">
        <v>8.9899999999999995E-4</v>
      </c>
      <c r="AH32" s="32">
        <v>1.186E-3</v>
      </c>
      <c r="AI32" s="32">
        <v>1.7240000000000001E-3</v>
      </c>
      <c r="AJ32" s="32">
        <v>3.5699999999999998E-3</v>
      </c>
      <c r="AK32" s="32">
        <v>6.0780000000000001E-3</v>
      </c>
      <c r="AL32" s="32">
        <v>0</v>
      </c>
      <c r="AM32" s="32">
        <v>5.2170000000000003E-3</v>
      </c>
      <c r="AN32" s="32">
        <v>5.9940000000000002E-3</v>
      </c>
      <c r="AO32" s="32">
        <v>9.810000000000001E-4</v>
      </c>
      <c r="AP32" s="32">
        <v>9.1489999999999991E-3</v>
      </c>
      <c r="AQ32" s="32">
        <v>5.4780000000000002E-3</v>
      </c>
      <c r="AR32" s="32">
        <v>1.8000000000000001E-4</v>
      </c>
      <c r="AS32" s="32">
        <v>6.6399999999999999E-4</v>
      </c>
      <c r="AT32" s="32">
        <v>6.8900000000000005E-4</v>
      </c>
      <c r="AU32" s="32">
        <v>4.0000000000000003E-5</v>
      </c>
      <c r="AV32" s="32">
        <v>3.7599999999999998E-4</v>
      </c>
      <c r="AW32" s="32">
        <v>4.6540000000000002E-3</v>
      </c>
      <c r="AX32" s="32">
        <v>2.7339999999999999E-3</v>
      </c>
      <c r="AY32" s="32">
        <v>1.4840000000000001E-3</v>
      </c>
      <c r="AZ32" s="32">
        <v>1.307E-3</v>
      </c>
      <c r="BA32" s="32">
        <v>9.1699999999999993E-3</v>
      </c>
      <c r="BB32" s="32">
        <v>2.2976E-2</v>
      </c>
      <c r="BC32" s="32">
        <v>6.4599999999999998E-4</v>
      </c>
      <c r="BD32" s="32">
        <v>0</v>
      </c>
      <c r="BE32" s="32">
        <v>2.8249999999999998E-3</v>
      </c>
      <c r="BF32" s="32">
        <v>2.1589999999999999E-3</v>
      </c>
      <c r="BG32" s="32">
        <v>9.7999999999999997E-5</v>
      </c>
      <c r="BH32" s="32">
        <v>2.1800000000000001E-4</v>
      </c>
      <c r="BI32" s="32">
        <v>1.2600000000000001E-3</v>
      </c>
      <c r="BJ32" s="32">
        <v>4.2389999999999997E-3</v>
      </c>
      <c r="BK32" s="32">
        <v>1.09E-3</v>
      </c>
      <c r="BL32" s="32">
        <v>1.8710000000000001E-3</v>
      </c>
      <c r="BM32" s="32">
        <v>2.062E-3</v>
      </c>
      <c r="BN32" s="32">
        <v>3.9899999999999999E-4</v>
      </c>
      <c r="BO32" s="32">
        <v>1.392E-3</v>
      </c>
      <c r="BP32" s="32">
        <v>4.2810000000000001E-3</v>
      </c>
      <c r="BQ32" s="32">
        <v>0</v>
      </c>
      <c r="BR32" s="33">
        <v>5.3699999999999998E-3</v>
      </c>
    </row>
    <row r="33" spans="2:70" s="23" customFormat="1" ht="12.75" customHeight="1" x14ac:dyDescent="0.2">
      <c r="B33" s="30">
        <v>26</v>
      </c>
      <c r="C33" s="40" t="s">
        <v>38</v>
      </c>
      <c r="D33" s="37">
        <v>9.3100000000000006E-3</v>
      </c>
      <c r="E33" s="32">
        <v>1.42E-3</v>
      </c>
      <c r="F33" s="32">
        <v>8.1530000000000005E-3</v>
      </c>
      <c r="G33" s="32">
        <v>8.1256999999999996E-2</v>
      </c>
      <c r="H33" s="32">
        <v>5.7709999999999997E-2</v>
      </c>
      <c r="I33" s="32">
        <v>2.5684999999999999E-2</v>
      </c>
      <c r="J33" s="32">
        <v>1.6631E-2</v>
      </c>
      <c r="K33" s="32">
        <v>2.4139000000000001E-2</v>
      </c>
      <c r="L33" s="32">
        <v>1.3795999999999999E-2</v>
      </c>
      <c r="M33" s="32">
        <v>1.0267E-2</v>
      </c>
      <c r="N33" s="32">
        <v>3.3140000000000003E-2</v>
      </c>
      <c r="O33" s="32">
        <v>6.4142000000000005E-2</v>
      </c>
      <c r="P33" s="32">
        <v>2.0523E-2</v>
      </c>
      <c r="Q33" s="32">
        <v>1.5932999999999999E-2</v>
      </c>
      <c r="R33" s="32">
        <v>8.6308999999999997E-2</v>
      </c>
      <c r="S33" s="32">
        <v>2.1396999999999999E-2</v>
      </c>
      <c r="T33" s="32">
        <v>5.8201999999999997E-2</v>
      </c>
      <c r="U33" s="32">
        <v>6.9996000000000003E-2</v>
      </c>
      <c r="V33" s="32">
        <v>1.2241999999999999E-2</v>
      </c>
      <c r="W33" s="32">
        <v>9.7380000000000001E-3</v>
      </c>
      <c r="X33" s="32">
        <v>1.0748000000000001E-2</v>
      </c>
      <c r="Y33" s="32">
        <v>3.1469999999999998E-2</v>
      </c>
      <c r="Z33" s="32">
        <v>1.6310000000000001E-3</v>
      </c>
      <c r="AA33" s="32">
        <v>1.3013E-2</v>
      </c>
      <c r="AB33" s="32">
        <v>4.9179999999999996E-3</v>
      </c>
      <c r="AC33" s="32">
        <v>4.2750999999999997E-2</v>
      </c>
      <c r="AD33" s="32">
        <v>5.2455000000000002E-2</v>
      </c>
      <c r="AE33" s="32">
        <v>1.6459000000000001E-2</v>
      </c>
      <c r="AF33" s="32">
        <v>1.9499999999999999E-3</v>
      </c>
      <c r="AG33" s="32">
        <v>1.2551E-2</v>
      </c>
      <c r="AH33" s="32">
        <v>1.5566999999999999E-2</v>
      </c>
      <c r="AI33" s="32">
        <v>4.2298000000000002E-2</v>
      </c>
      <c r="AJ33" s="32">
        <v>1.6803999999999999E-2</v>
      </c>
      <c r="AK33" s="32">
        <v>4.5199999999999997E-3</v>
      </c>
      <c r="AL33" s="32">
        <v>0</v>
      </c>
      <c r="AM33" s="32">
        <v>2.4617E-2</v>
      </c>
      <c r="AN33" s="32">
        <v>1.5115999999999999E-2</v>
      </c>
      <c r="AO33" s="32">
        <v>2.2183999999999999E-2</v>
      </c>
      <c r="AP33" s="32">
        <v>6.9560000000000004E-3</v>
      </c>
      <c r="AQ33" s="32">
        <v>2.7175000000000001E-2</v>
      </c>
      <c r="AR33" s="32">
        <v>7.5830000000000003E-3</v>
      </c>
      <c r="AS33" s="32">
        <v>2.2209999999999999E-3</v>
      </c>
      <c r="AT33" s="32">
        <v>2.359E-3</v>
      </c>
      <c r="AU33" s="32">
        <v>1.4539E-2</v>
      </c>
      <c r="AV33" s="32">
        <v>2.895E-3</v>
      </c>
      <c r="AW33" s="32">
        <v>1.2439E-2</v>
      </c>
      <c r="AX33" s="32">
        <v>6.0629999999999998E-3</v>
      </c>
      <c r="AY33" s="32">
        <v>4.0569999999999998E-3</v>
      </c>
      <c r="AZ33" s="32">
        <v>1.3639999999999999E-2</v>
      </c>
      <c r="BA33" s="32">
        <v>3.8122999999999997E-2</v>
      </c>
      <c r="BB33" s="32">
        <v>2.0722999999999998E-2</v>
      </c>
      <c r="BC33" s="32">
        <v>1.691E-3</v>
      </c>
      <c r="BD33" s="32">
        <v>1.0793000000000001E-2</v>
      </c>
      <c r="BE33" s="32">
        <v>9.7350000000000006E-3</v>
      </c>
      <c r="BF33" s="32">
        <v>2.6209E-2</v>
      </c>
      <c r="BG33" s="32">
        <v>1.4644000000000001E-2</v>
      </c>
      <c r="BH33" s="32">
        <v>1.0965000000000001E-2</v>
      </c>
      <c r="BI33" s="32">
        <v>3.6809999999999998E-3</v>
      </c>
      <c r="BJ33" s="32">
        <v>6.4739999999999997E-3</v>
      </c>
      <c r="BK33" s="32">
        <v>2.0857000000000001E-2</v>
      </c>
      <c r="BL33" s="32">
        <v>9.3030000000000005E-3</v>
      </c>
      <c r="BM33" s="32">
        <v>1.7122999999999999E-2</v>
      </c>
      <c r="BN33" s="32">
        <v>7.8569999999999994E-3</v>
      </c>
      <c r="BO33" s="32">
        <v>2.6228999999999999E-2</v>
      </c>
      <c r="BP33" s="32">
        <v>3.0693000000000002E-2</v>
      </c>
      <c r="BQ33" s="32">
        <v>0</v>
      </c>
      <c r="BR33" s="33">
        <v>2.3005000000000001E-2</v>
      </c>
    </row>
    <row r="34" spans="2:70" s="23" customFormat="1" ht="12.75" customHeight="1" x14ac:dyDescent="0.2">
      <c r="B34" s="30">
        <v>27</v>
      </c>
      <c r="C34" s="40" t="s">
        <v>15</v>
      </c>
      <c r="D34" s="37">
        <v>6.2100000000000002E-4</v>
      </c>
      <c r="E34" s="32">
        <v>3.21E-4</v>
      </c>
      <c r="F34" s="32">
        <v>1.0629999999999999E-3</v>
      </c>
      <c r="G34" s="32">
        <v>2.6800000000000001E-4</v>
      </c>
      <c r="H34" s="32">
        <v>1.0399999999999999E-4</v>
      </c>
      <c r="I34" s="32">
        <v>1.024E-3</v>
      </c>
      <c r="J34" s="32">
        <v>1.3179999999999999E-3</v>
      </c>
      <c r="K34" s="32">
        <v>1.008E-3</v>
      </c>
      <c r="L34" s="32">
        <v>6.5600000000000001E-4</v>
      </c>
      <c r="M34" s="32">
        <v>3.6499999999999998E-4</v>
      </c>
      <c r="N34" s="32">
        <v>3.6999999999999999E-4</v>
      </c>
      <c r="O34" s="32">
        <v>6.7199999999999996E-4</v>
      </c>
      <c r="P34" s="32">
        <v>5.0000000000000001E-4</v>
      </c>
      <c r="Q34" s="32">
        <v>2.1999999999999999E-5</v>
      </c>
      <c r="R34" s="32">
        <v>2.1930000000000001E-3</v>
      </c>
      <c r="S34" s="32">
        <v>1.21E-4</v>
      </c>
      <c r="T34" s="32">
        <v>1.0480000000000001E-3</v>
      </c>
      <c r="U34" s="32">
        <v>1.3879999999999999E-3</v>
      </c>
      <c r="V34" s="32">
        <v>3.7599999999999998E-4</v>
      </c>
      <c r="W34" s="32">
        <v>5.0500000000000002E-4</v>
      </c>
      <c r="X34" s="32">
        <v>3.0400000000000002E-4</v>
      </c>
      <c r="Y34" s="32">
        <v>8.2600000000000002E-4</v>
      </c>
      <c r="Z34" s="32">
        <v>1.02E-4</v>
      </c>
      <c r="AA34" s="32">
        <v>4.6900000000000002E-4</v>
      </c>
      <c r="AB34" s="32">
        <v>2.4800000000000001E-4</v>
      </c>
      <c r="AC34" s="32">
        <v>3.6999999999999999E-4</v>
      </c>
      <c r="AD34" s="32">
        <v>0.16430600000000001</v>
      </c>
      <c r="AE34" s="32">
        <v>8.4999999999999995E-4</v>
      </c>
      <c r="AF34" s="32">
        <v>6.0499999999999996E-4</v>
      </c>
      <c r="AG34" s="32">
        <v>5.5760000000000002E-3</v>
      </c>
      <c r="AH34" s="32">
        <v>7.345E-3</v>
      </c>
      <c r="AI34" s="32">
        <v>1.0052999999999999E-2</v>
      </c>
      <c r="AJ34" s="32">
        <v>7.8200000000000003E-4</v>
      </c>
      <c r="AK34" s="32">
        <v>4.6799999999999999E-4</v>
      </c>
      <c r="AL34" s="32">
        <v>0</v>
      </c>
      <c r="AM34" s="32">
        <v>3.9430000000000003E-3</v>
      </c>
      <c r="AN34" s="32">
        <v>8.3100000000000003E-4</v>
      </c>
      <c r="AO34" s="32">
        <v>1.853E-3</v>
      </c>
      <c r="AP34" s="32">
        <v>7.5900000000000002E-4</v>
      </c>
      <c r="AQ34" s="32">
        <v>1.407E-3</v>
      </c>
      <c r="AR34" s="32">
        <v>4.2200000000000001E-4</v>
      </c>
      <c r="AS34" s="32">
        <v>1.5699999999999999E-4</v>
      </c>
      <c r="AT34" s="32">
        <v>6.78E-4</v>
      </c>
      <c r="AU34" s="32">
        <v>7.2499999999999995E-4</v>
      </c>
      <c r="AV34" s="32">
        <v>1.25E-4</v>
      </c>
      <c r="AW34" s="32">
        <v>6.1399999999999996E-4</v>
      </c>
      <c r="AX34" s="32">
        <v>3.28E-4</v>
      </c>
      <c r="AY34" s="32">
        <v>2.43E-4</v>
      </c>
      <c r="AZ34" s="32">
        <v>6.7400000000000001E-4</v>
      </c>
      <c r="BA34" s="32">
        <v>1.9910000000000001E-3</v>
      </c>
      <c r="BB34" s="32">
        <v>9.68E-4</v>
      </c>
      <c r="BC34" s="32">
        <v>9.2E-5</v>
      </c>
      <c r="BD34" s="32">
        <v>5.3899999999999998E-4</v>
      </c>
      <c r="BE34" s="32">
        <v>4.4299999999999998E-4</v>
      </c>
      <c r="BF34" s="32">
        <v>3.284E-3</v>
      </c>
      <c r="BG34" s="32">
        <v>1.6199999999999999E-3</v>
      </c>
      <c r="BH34" s="32">
        <v>1.3940000000000001E-3</v>
      </c>
      <c r="BI34" s="32">
        <v>7.3200000000000001E-4</v>
      </c>
      <c r="BJ34" s="32">
        <v>8.1800000000000004E-4</v>
      </c>
      <c r="BK34" s="32">
        <v>2.3089999999999999E-3</v>
      </c>
      <c r="BL34" s="32">
        <v>2.627E-3</v>
      </c>
      <c r="BM34" s="32">
        <v>1.8420000000000001E-3</v>
      </c>
      <c r="BN34" s="32">
        <v>4.3489999999999996E-3</v>
      </c>
      <c r="BO34" s="32">
        <v>1.2149999999999999E-3</v>
      </c>
      <c r="BP34" s="32">
        <v>7.045E-3</v>
      </c>
      <c r="BQ34" s="32">
        <v>0</v>
      </c>
      <c r="BR34" s="33">
        <v>2.3340000000000001E-3</v>
      </c>
    </row>
    <row r="35" spans="2:70" s="23" customFormat="1" ht="12.75" customHeight="1" x14ac:dyDescent="0.2">
      <c r="B35" s="30">
        <v>28</v>
      </c>
      <c r="C35" s="40" t="s">
        <v>39</v>
      </c>
      <c r="D35" s="37">
        <v>0</v>
      </c>
      <c r="E35" s="32">
        <v>1.37E-4</v>
      </c>
      <c r="F35" s="32">
        <v>7.5299999999999998E-4</v>
      </c>
      <c r="G35" s="32">
        <v>4.8999999999999998E-5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32">
        <v>0</v>
      </c>
      <c r="P35" s="32">
        <v>0</v>
      </c>
      <c r="Q35" s="32">
        <v>0</v>
      </c>
      <c r="R35" s="32">
        <v>3.9890000000000004E-3</v>
      </c>
      <c r="S35" s="32">
        <v>0</v>
      </c>
      <c r="T35" s="32">
        <v>6.6039999999999996E-3</v>
      </c>
      <c r="U35" s="32">
        <v>4.4299999999999999E-3</v>
      </c>
      <c r="V35" s="32">
        <v>6.8900000000000005E-4</v>
      </c>
      <c r="W35" s="32">
        <v>0</v>
      </c>
      <c r="X35" s="32">
        <v>0</v>
      </c>
      <c r="Y35" s="32">
        <v>0</v>
      </c>
      <c r="Z35" s="32">
        <v>0</v>
      </c>
      <c r="AA35" s="32">
        <v>0</v>
      </c>
      <c r="AB35" s="32">
        <v>0</v>
      </c>
      <c r="AC35" s="32">
        <v>0</v>
      </c>
      <c r="AD35" s="32">
        <v>0</v>
      </c>
      <c r="AE35" s="32">
        <v>0.20036999999999999</v>
      </c>
      <c r="AF35" s="32">
        <v>2.8400000000000001E-3</v>
      </c>
      <c r="AG35" s="32">
        <v>0</v>
      </c>
      <c r="AH35" s="32">
        <v>0</v>
      </c>
      <c r="AI35" s="32">
        <v>8.5899999999999995E-4</v>
      </c>
      <c r="AJ35" s="32">
        <v>2.0100000000000001E-4</v>
      </c>
      <c r="AK35" s="32">
        <v>2.34E-4</v>
      </c>
      <c r="AL35" s="32">
        <v>0</v>
      </c>
      <c r="AM35" s="32">
        <v>2.41E-4</v>
      </c>
      <c r="AN35" s="32">
        <v>0</v>
      </c>
      <c r="AO35" s="32">
        <v>1.482E-3</v>
      </c>
      <c r="AP35" s="32">
        <v>7.9999999999999996E-6</v>
      </c>
      <c r="AQ35" s="32">
        <v>1.227E-3</v>
      </c>
      <c r="AR35" s="32">
        <v>0</v>
      </c>
      <c r="AS35" s="32">
        <v>0</v>
      </c>
      <c r="AT35" s="32">
        <v>0</v>
      </c>
      <c r="AU35" s="32">
        <v>0</v>
      </c>
      <c r="AV35" s="32">
        <v>0</v>
      </c>
      <c r="AW35" s="32">
        <v>0</v>
      </c>
      <c r="AX35" s="32">
        <v>0</v>
      </c>
      <c r="AY35" s="32">
        <v>0</v>
      </c>
      <c r="AZ35" s="32">
        <v>0</v>
      </c>
      <c r="BA35" s="32">
        <v>6.6000000000000005E-5</v>
      </c>
      <c r="BB35" s="32">
        <v>1.07E-3</v>
      </c>
      <c r="BC35" s="32">
        <v>0</v>
      </c>
      <c r="BD35" s="32">
        <v>0</v>
      </c>
      <c r="BE35" s="32">
        <v>0</v>
      </c>
      <c r="BF35" s="32">
        <v>7.2189999999999997E-3</v>
      </c>
      <c r="BG35" s="32">
        <v>8.52E-4</v>
      </c>
      <c r="BH35" s="32">
        <v>2.7599999999999999E-4</v>
      </c>
      <c r="BI35" s="32">
        <v>9.8700000000000003E-4</v>
      </c>
      <c r="BJ35" s="32">
        <v>3.0899999999999998E-4</v>
      </c>
      <c r="BK35" s="32">
        <v>1.41E-3</v>
      </c>
      <c r="BL35" s="32">
        <v>4.9969999999999997E-3</v>
      </c>
      <c r="BM35" s="32">
        <v>2.0119999999999999E-3</v>
      </c>
      <c r="BN35" s="32">
        <v>2.3809999999999999E-3</v>
      </c>
      <c r="BO35" s="32">
        <v>0</v>
      </c>
      <c r="BP35" s="32">
        <v>2.941E-3</v>
      </c>
      <c r="BQ35" s="32">
        <v>0</v>
      </c>
      <c r="BR35" s="33">
        <v>2.4589999999999998E-3</v>
      </c>
    </row>
    <row r="36" spans="2:70" s="23" customFormat="1" ht="12.75" customHeight="1" x14ac:dyDescent="0.2">
      <c r="B36" s="30">
        <v>29</v>
      </c>
      <c r="C36" s="40" t="s">
        <v>16</v>
      </c>
      <c r="D36" s="37">
        <v>1.212E-3</v>
      </c>
      <c r="E36" s="32">
        <v>2.7030000000000001E-3</v>
      </c>
      <c r="F36" s="32">
        <v>7.1299999999999998E-4</v>
      </c>
      <c r="G36" s="32">
        <v>8.4309999999999996E-2</v>
      </c>
      <c r="H36" s="32">
        <v>0.10567799999999999</v>
      </c>
      <c r="I36" s="32">
        <v>5.5099999999999995E-4</v>
      </c>
      <c r="J36" s="32">
        <v>1.1900000000000001E-3</v>
      </c>
      <c r="K36" s="32">
        <v>1.1202999999999999E-2</v>
      </c>
      <c r="L36" s="32">
        <v>2.3990000000000001E-3</v>
      </c>
      <c r="M36" s="32">
        <v>1.934E-3</v>
      </c>
      <c r="N36" s="32">
        <v>7.8787999999999997E-2</v>
      </c>
      <c r="O36" s="32">
        <v>4.2370000000000003E-3</v>
      </c>
      <c r="P36" s="32">
        <v>6.1190000000000003E-3</v>
      </c>
      <c r="Q36" s="32">
        <v>6.313E-3</v>
      </c>
      <c r="R36" s="32">
        <v>6.7999999999999999E-5</v>
      </c>
      <c r="S36" s="32">
        <v>9.4090000000000007E-3</v>
      </c>
      <c r="T36" s="32">
        <v>6.8399999999999997E-3</v>
      </c>
      <c r="U36" s="32">
        <v>9.3240000000000007E-3</v>
      </c>
      <c r="V36" s="32">
        <v>1.35E-2</v>
      </c>
      <c r="W36" s="32">
        <v>1.2999999999999999E-2</v>
      </c>
      <c r="X36" s="32">
        <v>2.1970000000000002E-3</v>
      </c>
      <c r="Y36" s="32">
        <v>4.2050000000000004E-3</v>
      </c>
      <c r="Z36" s="32">
        <v>0</v>
      </c>
      <c r="AA36" s="32">
        <v>1.235E-3</v>
      </c>
      <c r="AB36" s="32">
        <v>1.273E-3</v>
      </c>
      <c r="AC36" s="32">
        <v>4.4499999999999997E-4</v>
      </c>
      <c r="AD36" s="32">
        <v>3.3249000000000001E-2</v>
      </c>
      <c r="AE36" s="32">
        <v>7.5500000000000003E-3</v>
      </c>
      <c r="AF36" s="32">
        <v>0.267343</v>
      </c>
      <c r="AG36" s="32">
        <v>7.3439999999999998E-3</v>
      </c>
      <c r="AH36" s="32">
        <v>1.5495E-2</v>
      </c>
      <c r="AI36" s="32">
        <v>9.6799999999999994E-3</v>
      </c>
      <c r="AJ36" s="32">
        <v>3.9100000000000003E-3</v>
      </c>
      <c r="AK36" s="32">
        <v>2.34E-4</v>
      </c>
      <c r="AL36" s="32">
        <v>0</v>
      </c>
      <c r="AM36" s="32">
        <v>6.6822000000000006E-2</v>
      </c>
      <c r="AN36" s="32">
        <v>1.2966E-2</v>
      </c>
      <c r="AO36" s="32">
        <v>1.0008E-2</v>
      </c>
      <c r="AP36" s="32">
        <v>3.3110000000000001E-3</v>
      </c>
      <c r="AQ36" s="32">
        <v>6.3299999999999997E-3</v>
      </c>
      <c r="AR36" s="32">
        <v>1.6159E-2</v>
      </c>
      <c r="AS36" s="32">
        <v>4.4039999999999999E-3</v>
      </c>
      <c r="AT36" s="32">
        <v>1.8220000000000001E-3</v>
      </c>
      <c r="AU36" s="32">
        <v>1.1195999999999999E-2</v>
      </c>
      <c r="AV36" s="32">
        <v>8.4849999999999995E-2</v>
      </c>
      <c r="AW36" s="32">
        <v>5.7590000000000002E-3</v>
      </c>
      <c r="AX36" s="32">
        <v>1.8602E-2</v>
      </c>
      <c r="AY36" s="32">
        <v>4.4000000000000002E-4</v>
      </c>
      <c r="AZ36" s="32">
        <v>5.9630000000000004E-3</v>
      </c>
      <c r="BA36" s="32">
        <v>8.149E-3</v>
      </c>
      <c r="BB36" s="32">
        <v>2.6991999999999999E-2</v>
      </c>
      <c r="BC36" s="32">
        <v>7.9900000000000001E-4</v>
      </c>
      <c r="BD36" s="32">
        <v>5.0000000000000001E-3</v>
      </c>
      <c r="BE36" s="32">
        <v>4.2379999999999996E-3</v>
      </c>
      <c r="BF36" s="32">
        <v>2.4492E-2</v>
      </c>
      <c r="BG36" s="32">
        <v>2.1011999999999999E-2</v>
      </c>
      <c r="BH36" s="32">
        <v>6.1250000000000002E-3</v>
      </c>
      <c r="BI36" s="32">
        <v>1.6949999999999999E-3</v>
      </c>
      <c r="BJ36" s="32">
        <v>1.487E-3</v>
      </c>
      <c r="BK36" s="32">
        <v>8.2640000000000005E-3</v>
      </c>
      <c r="BL36" s="32">
        <v>3.4390000000000002E-3</v>
      </c>
      <c r="BM36" s="32">
        <v>1.9640000000000001E-2</v>
      </c>
      <c r="BN36" s="32">
        <v>2.8800000000000002E-3</v>
      </c>
      <c r="BO36" s="32">
        <v>5.2389999999999997E-3</v>
      </c>
      <c r="BP36" s="32">
        <v>9.7120000000000001E-3</v>
      </c>
      <c r="BQ36" s="32">
        <v>0</v>
      </c>
      <c r="BR36" s="33">
        <v>4.3485000000000003E-2</v>
      </c>
    </row>
    <row r="37" spans="2:70" s="23" customFormat="1" ht="12.75" customHeight="1" x14ac:dyDescent="0.2">
      <c r="B37" s="30">
        <v>30</v>
      </c>
      <c r="C37" s="40" t="s">
        <v>40</v>
      </c>
      <c r="D37" s="37">
        <v>1.9430000000000001E-3</v>
      </c>
      <c r="E37" s="32">
        <v>1.1818E-2</v>
      </c>
      <c r="F37" s="32">
        <v>3.77E-4</v>
      </c>
      <c r="G37" s="32">
        <v>2.2699999999999999E-4</v>
      </c>
      <c r="H37" s="32">
        <v>1.5521999999999999E-2</v>
      </c>
      <c r="I37" s="32">
        <v>4.4450000000000002E-3</v>
      </c>
      <c r="J37" s="32">
        <v>2.2659999999999998E-3</v>
      </c>
      <c r="K37" s="32">
        <v>2.9589999999999998E-3</v>
      </c>
      <c r="L37" s="32">
        <v>4.7889999999999999E-3</v>
      </c>
      <c r="M37" s="32">
        <v>3.2599999999999999E-3</v>
      </c>
      <c r="N37" s="32">
        <v>0</v>
      </c>
      <c r="O37" s="32">
        <v>3.7429999999999998E-3</v>
      </c>
      <c r="P37" s="32">
        <v>9.3769999999999999E-3</v>
      </c>
      <c r="Q37" s="32">
        <v>1.3899999999999999E-4</v>
      </c>
      <c r="R37" s="32">
        <v>7.2360000000000002E-3</v>
      </c>
      <c r="S37" s="32">
        <v>8.9499999999999996E-4</v>
      </c>
      <c r="T37" s="32">
        <v>5.7250000000000001E-3</v>
      </c>
      <c r="U37" s="32">
        <v>2.92E-4</v>
      </c>
      <c r="V37" s="32">
        <v>2.189E-3</v>
      </c>
      <c r="W37" s="32">
        <v>9.1E-4</v>
      </c>
      <c r="X37" s="32">
        <v>1.4630000000000001E-3</v>
      </c>
      <c r="Y37" s="32">
        <v>7.4689999999999999E-3</v>
      </c>
      <c r="Z37" s="32">
        <v>2.0719999999999999E-2</v>
      </c>
      <c r="AA37" s="32">
        <v>3.2499999999999999E-3</v>
      </c>
      <c r="AB37" s="32">
        <v>4.6870000000000002E-3</v>
      </c>
      <c r="AC37" s="32">
        <v>2.61E-4</v>
      </c>
      <c r="AD37" s="32">
        <v>2.7369999999999998E-3</v>
      </c>
      <c r="AE37" s="32">
        <v>2.8662E-2</v>
      </c>
      <c r="AF37" s="32">
        <v>4.6509999999999998E-3</v>
      </c>
      <c r="AG37" s="32">
        <v>8.8798000000000002E-2</v>
      </c>
      <c r="AH37" s="32">
        <v>8.5869999999999991E-3</v>
      </c>
      <c r="AI37" s="32">
        <v>3.9050000000000001E-3</v>
      </c>
      <c r="AJ37" s="32">
        <v>3.3530999999999998E-2</v>
      </c>
      <c r="AK37" s="32">
        <v>0</v>
      </c>
      <c r="AL37" s="32">
        <v>0</v>
      </c>
      <c r="AM37" s="32">
        <v>6.9899999999999997E-4</v>
      </c>
      <c r="AN37" s="32">
        <v>4.4470000000000004E-3</v>
      </c>
      <c r="AO37" s="32">
        <v>2.996E-3</v>
      </c>
      <c r="AP37" s="32">
        <v>3.5E-4</v>
      </c>
      <c r="AQ37" s="32">
        <v>6.3899999999999998E-3</v>
      </c>
      <c r="AR37" s="32">
        <v>1.854E-3</v>
      </c>
      <c r="AS37" s="32">
        <v>0</v>
      </c>
      <c r="AT37" s="32">
        <v>3.88E-4</v>
      </c>
      <c r="AU37" s="32">
        <v>6.7889999999999999E-3</v>
      </c>
      <c r="AV37" s="32">
        <v>5.7300000000000005E-4</v>
      </c>
      <c r="AW37" s="32">
        <v>1.15E-3</v>
      </c>
      <c r="AX37" s="32">
        <v>1.4779999999999999E-3</v>
      </c>
      <c r="AY37" s="32">
        <v>3.0200000000000002E-4</v>
      </c>
      <c r="AZ37" s="32">
        <v>2.4780000000000002E-3</v>
      </c>
      <c r="BA37" s="32">
        <v>1.0376E-2</v>
      </c>
      <c r="BB37" s="32">
        <v>1.6361000000000001E-2</v>
      </c>
      <c r="BC37" s="32">
        <v>3.8400000000000001E-4</v>
      </c>
      <c r="BD37" s="32">
        <v>9.9400000000000009E-4</v>
      </c>
      <c r="BE37" s="32">
        <v>4.3899999999999999E-4</v>
      </c>
      <c r="BF37" s="32">
        <v>2.9529999999999999E-3</v>
      </c>
      <c r="BG37" s="32">
        <v>2.627E-3</v>
      </c>
      <c r="BH37" s="32">
        <v>2.3040000000000001E-3</v>
      </c>
      <c r="BI37" s="32">
        <v>4.5300000000000001E-4</v>
      </c>
      <c r="BJ37" s="32">
        <v>9.0000000000000006E-5</v>
      </c>
      <c r="BK37" s="32">
        <v>1.544E-3</v>
      </c>
      <c r="BL37" s="32">
        <v>1.6440000000000001E-3</v>
      </c>
      <c r="BM37" s="32">
        <v>2.5270000000000002E-3</v>
      </c>
      <c r="BN37" s="32">
        <v>1.7100000000000001E-4</v>
      </c>
      <c r="BO37" s="32">
        <v>2.3810999999999999E-2</v>
      </c>
      <c r="BP37" s="32">
        <v>5.3010000000000002E-3</v>
      </c>
      <c r="BQ37" s="32">
        <v>0</v>
      </c>
      <c r="BR37" s="33">
        <v>5.2069999999999998E-3</v>
      </c>
    </row>
    <row r="38" spans="2:70" s="23" customFormat="1" ht="12.75" customHeight="1" x14ac:dyDescent="0.2">
      <c r="B38" s="30">
        <v>31</v>
      </c>
      <c r="C38" s="40" t="s">
        <v>41</v>
      </c>
      <c r="D38" s="37">
        <v>2.1215000000000001E-2</v>
      </c>
      <c r="E38" s="32">
        <v>4.1679999999999998E-3</v>
      </c>
      <c r="F38" s="32">
        <v>8.8120000000000004E-3</v>
      </c>
      <c r="G38" s="32">
        <v>7.561E-3</v>
      </c>
      <c r="H38" s="32">
        <v>1.0551E-2</v>
      </c>
      <c r="I38" s="32">
        <v>3.2608999999999999E-2</v>
      </c>
      <c r="J38" s="32">
        <v>8.7299999999999999E-3</v>
      </c>
      <c r="K38" s="32">
        <v>1.7933000000000001E-2</v>
      </c>
      <c r="L38" s="32">
        <v>5.2059999999999997E-3</v>
      </c>
      <c r="M38" s="32">
        <v>4.2700000000000004E-3</v>
      </c>
      <c r="N38" s="32">
        <v>2.7961E-2</v>
      </c>
      <c r="O38" s="32">
        <v>0</v>
      </c>
      <c r="P38" s="32">
        <v>1.3351999999999999E-2</v>
      </c>
      <c r="Q38" s="32">
        <v>2.4000000000000001E-5</v>
      </c>
      <c r="R38" s="32">
        <v>1.3099E-2</v>
      </c>
      <c r="S38" s="32">
        <v>1.4149999999999999E-2</v>
      </c>
      <c r="T38" s="32">
        <v>1.0425E-2</v>
      </c>
      <c r="U38" s="32">
        <v>5.1339999999999997E-3</v>
      </c>
      <c r="V38" s="32">
        <v>6.5559000000000006E-2</v>
      </c>
      <c r="W38" s="32">
        <v>1.1098E-2</v>
      </c>
      <c r="X38" s="32">
        <v>2.6404E-2</v>
      </c>
      <c r="Y38" s="32">
        <v>1.0895999999999999E-2</v>
      </c>
      <c r="Z38" s="32">
        <v>4.2339999999999999E-3</v>
      </c>
      <c r="AA38" s="32">
        <v>3.4394000000000001E-2</v>
      </c>
      <c r="AB38" s="32">
        <v>2.6769000000000001E-2</v>
      </c>
      <c r="AC38" s="32">
        <v>3.8909999999999999E-3</v>
      </c>
      <c r="AD38" s="32">
        <v>3.5199999999999999E-4</v>
      </c>
      <c r="AE38" s="32">
        <v>1.1368E-2</v>
      </c>
      <c r="AF38" s="32">
        <v>1.5553000000000001E-2</v>
      </c>
      <c r="AG38" s="32">
        <v>5.7229999999999998E-3</v>
      </c>
      <c r="AH38" s="32">
        <v>3.9863000000000003E-2</v>
      </c>
      <c r="AI38" s="32">
        <v>2.826E-3</v>
      </c>
      <c r="AJ38" s="32">
        <v>5.7800000000000004E-3</v>
      </c>
      <c r="AK38" s="32">
        <v>9.3499999999999996E-4</v>
      </c>
      <c r="AL38" s="32">
        <v>0</v>
      </c>
      <c r="AM38" s="32">
        <v>1.3240000000000001E-3</v>
      </c>
      <c r="AN38" s="32">
        <v>1.482E-3</v>
      </c>
      <c r="AO38" s="32">
        <v>1.1646999999999999E-2</v>
      </c>
      <c r="AP38" s="32">
        <v>1.2340000000000001E-3</v>
      </c>
      <c r="AQ38" s="32">
        <v>4.9379999999999997E-3</v>
      </c>
      <c r="AR38" s="32">
        <v>0</v>
      </c>
      <c r="AS38" s="32">
        <v>4.0099999999999999E-4</v>
      </c>
      <c r="AT38" s="32">
        <v>4.3899999999999999E-4</v>
      </c>
      <c r="AU38" s="32">
        <v>1.0009999999999999E-3</v>
      </c>
      <c r="AV38" s="32">
        <v>1.371E-3</v>
      </c>
      <c r="AW38" s="32">
        <v>1.9959999999999999E-3</v>
      </c>
      <c r="AX38" s="32">
        <v>5.9129999999999999E-3</v>
      </c>
      <c r="AY38" s="32">
        <v>9.3480000000000004E-3</v>
      </c>
      <c r="AZ38" s="32">
        <v>1.7420000000000001E-3</v>
      </c>
      <c r="BA38" s="32">
        <v>1.48E-3</v>
      </c>
      <c r="BB38" s="32">
        <v>6.7060000000000002E-3</v>
      </c>
      <c r="BC38" s="32">
        <v>1.5E-5</v>
      </c>
      <c r="BD38" s="32">
        <v>1.2999999999999999E-4</v>
      </c>
      <c r="BE38" s="32">
        <v>6.5200000000000002E-4</v>
      </c>
      <c r="BF38" s="32">
        <v>3.3149999999999998E-3</v>
      </c>
      <c r="BG38" s="32">
        <v>2.2759999999999998E-3</v>
      </c>
      <c r="BH38" s="32">
        <v>1.8649999999999999E-3</v>
      </c>
      <c r="BI38" s="32">
        <v>5.7239999999999999E-3</v>
      </c>
      <c r="BJ38" s="32">
        <v>3.1423E-2</v>
      </c>
      <c r="BK38" s="32">
        <v>1.462E-3</v>
      </c>
      <c r="BL38" s="32">
        <v>4.4929999999999996E-3</v>
      </c>
      <c r="BM38" s="32">
        <v>1.8730000000000001E-3</v>
      </c>
      <c r="BN38" s="32">
        <v>1.1036000000000001E-2</v>
      </c>
      <c r="BO38" s="32">
        <v>7.0559999999999998E-3</v>
      </c>
      <c r="BP38" s="32">
        <v>1.0858E-2</v>
      </c>
      <c r="BQ38" s="32">
        <v>0</v>
      </c>
      <c r="BR38" s="33">
        <v>1.1998E-2</v>
      </c>
    </row>
    <row r="39" spans="2:70" s="23" customFormat="1" ht="12.75" customHeight="1" x14ac:dyDescent="0.2">
      <c r="B39" s="30">
        <v>32</v>
      </c>
      <c r="C39" s="40" t="s">
        <v>42</v>
      </c>
      <c r="D39" s="37">
        <v>1.8600999999999999E-2</v>
      </c>
      <c r="E39" s="32">
        <v>6.3210000000000002E-3</v>
      </c>
      <c r="F39" s="32">
        <v>2.5090000000000001E-2</v>
      </c>
      <c r="G39" s="32">
        <v>3.0439999999999998E-3</v>
      </c>
      <c r="H39" s="32">
        <v>1.0097999999999999E-2</v>
      </c>
      <c r="I39" s="32">
        <v>3.6817000000000003E-2</v>
      </c>
      <c r="J39" s="32">
        <v>2.5749000000000001E-2</v>
      </c>
      <c r="K39" s="32">
        <v>6.5192E-2</v>
      </c>
      <c r="L39" s="32">
        <v>2.5415E-2</v>
      </c>
      <c r="M39" s="32">
        <v>3.9960000000000002E-2</v>
      </c>
      <c r="N39" s="32">
        <v>9.7999999999999997E-3</v>
      </c>
      <c r="O39" s="32">
        <v>1.0035000000000001E-2</v>
      </c>
      <c r="P39" s="32">
        <v>1.1384999999999999E-2</v>
      </c>
      <c r="Q39" s="32">
        <v>1.18E-4</v>
      </c>
      <c r="R39" s="32">
        <v>1.3344999999999999E-2</v>
      </c>
      <c r="S39" s="32">
        <v>2.3657999999999998E-2</v>
      </c>
      <c r="T39" s="32">
        <v>1.1192000000000001E-2</v>
      </c>
      <c r="U39" s="32">
        <v>7.1500000000000003E-4</v>
      </c>
      <c r="V39" s="32">
        <v>1.8589999999999999E-2</v>
      </c>
      <c r="W39" s="32">
        <v>7.4999999999999997E-3</v>
      </c>
      <c r="X39" s="32">
        <v>5.3140000000000001E-3</v>
      </c>
      <c r="Y39" s="32">
        <v>3.1779999999999998E-3</v>
      </c>
      <c r="Z39" s="32">
        <v>6.0730000000000003E-3</v>
      </c>
      <c r="AA39" s="32">
        <v>3.0172999999999998E-2</v>
      </c>
      <c r="AB39" s="32">
        <v>9.528E-3</v>
      </c>
      <c r="AC39" s="32">
        <v>2.8059999999999999E-3</v>
      </c>
      <c r="AD39" s="32">
        <v>5.8600000000000004E-4</v>
      </c>
      <c r="AE39" s="32">
        <v>7.0460000000000002E-3</v>
      </c>
      <c r="AF39" s="32">
        <v>1.6624E-2</v>
      </c>
      <c r="AG39" s="32">
        <v>9.9389999999999999E-3</v>
      </c>
      <c r="AH39" s="32">
        <v>5.1539999999999997E-3</v>
      </c>
      <c r="AI39" s="32">
        <v>7.3709999999999999E-3</v>
      </c>
      <c r="AJ39" s="32">
        <v>1.5132E-2</v>
      </c>
      <c r="AK39" s="32">
        <v>1.792E-3</v>
      </c>
      <c r="AL39" s="32">
        <v>0</v>
      </c>
      <c r="AM39" s="32">
        <v>3.3769999999999998E-3</v>
      </c>
      <c r="AN39" s="32">
        <v>2.2799999999999999E-3</v>
      </c>
      <c r="AO39" s="32">
        <v>5.8354999999999997E-2</v>
      </c>
      <c r="AP39" s="32">
        <v>9.59E-4</v>
      </c>
      <c r="AQ39" s="32">
        <v>1.3379E-2</v>
      </c>
      <c r="AR39" s="32">
        <v>2.6619999999999999E-3</v>
      </c>
      <c r="AS39" s="32">
        <v>6.7100000000000005E-4</v>
      </c>
      <c r="AT39" s="32">
        <v>1.0460000000000001E-3</v>
      </c>
      <c r="AU39" s="32">
        <v>7.1089999999999999E-3</v>
      </c>
      <c r="AV39" s="32">
        <v>3.0469999999999998E-3</v>
      </c>
      <c r="AW39" s="32">
        <v>2.3140000000000001E-3</v>
      </c>
      <c r="AX39" s="32">
        <v>5.3600000000000002E-3</v>
      </c>
      <c r="AY39" s="32">
        <v>2.0455999999999998E-2</v>
      </c>
      <c r="AZ39" s="32">
        <v>3.382E-3</v>
      </c>
      <c r="BA39" s="32">
        <v>2.555E-3</v>
      </c>
      <c r="BB39" s="32">
        <v>8.7510000000000001E-3</v>
      </c>
      <c r="BC39" s="32">
        <v>0</v>
      </c>
      <c r="BD39" s="32">
        <v>2.05E-4</v>
      </c>
      <c r="BE39" s="32">
        <v>4.9519999999999998E-3</v>
      </c>
      <c r="BF39" s="32">
        <v>4.0489999999999996E-3</v>
      </c>
      <c r="BG39" s="32">
        <v>8.5089999999999992E-3</v>
      </c>
      <c r="BH39" s="32">
        <v>3.215E-3</v>
      </c>
      <c r="BI39" s="32">
        <v>3.8432000000000001E-2</v>
      </c>
      <c r="BJ39" s="32">
        <v>4.6725000000000003E-2</v>
      </c>
      <c r="BK39" s="32">
        <v>6.6579999999999999E-3</v>
      </c>
      <c r="BL39" s="32">
        <v>6.8019999999999999E-3</v>
      </c>
      <c r="BM39" s="32">
        <v>1.2977000000000001E-2</v>
      </c>
      <c r="BN39" s="32">
        <v>2.3085000000000001E-2</v>
      </c>
      <c r="BO39" s="32">
        <v>3.8052000000000002E-2</v>
      </c>
      <c r="BP39" s="32">
        <v>4.385E-2</v>
      </c>
      <c r="BQ39" s="32">
        <v>0</v>
      </c>
      <c r="BR39" s="33">
        <v>1.4533000000000001E-2</v>
      </c>
    </row>
    <row r="40" spans="2:70" s="23" customFormat="1" ht="12.75" customHeight="1" x14ac:dyDescent="0.2">
      <c r="B40" s="30">
        <v>33</v>
      </c>
      <c r="C40" s="40" t="s">
        <v>43</v>
      </c>
      <c r="D40" s="37">
        <v>2.0000000000000002E-5</v>
      </c>
      <c r="E40" s="32">
        <v>2.2669999999999999E-3</v>
      </c>
      <c r="F40" s="32">
        <v>3.9960000000000004E-3</v>
      </c>
      <c r="G40" s="32">
        <v>2.1128000000000001E-2</v>
      </c>
      <c r="H40" s="32">
        <v>2.6911000000000001E-2</v>
      </c>
      <c r="I40" s="32">
        <v>3.0037999999999999E-2</v>
      </c>
      <c r="J40" s="32">
        <v>3.5319999999999997E-2</v>
      </c>
      <c r="K40" s="32">
        <v>1.1082E-2</v>
      </c>
      <c r="L40" s="32">
        <v>9.1430000000000001E-3</v>
      </c>
      <c r="M40" s="32">
        <v>1.0218E-2</v>
      </c>
      <c r="N40" s="32">
        <v>1.8915000000000001E-2</v>
      </c>
      <c r="O40" s="32">
        <v>9.783E-3</v>
      </c>
      <c r="P40" s="32">
        <v>5.4219999999999997E-3</v>
      </c>
      <c r="Q40" s="32">
        <v>2.3129E-2</v>
      </c>
      <c r="R40" s="32">
        <v>7.4840000000000002E-3</v>
      </c>
      <c r="S40" s="32">
        <v>1.8083999999999999E-2</v>
      </c>
      <c r="T40" s="32">
        <v>6.5791000000000002E-2</v>
      </c>
      <c r="U40" s="32">
        <v>1.5125E-2</v>
      </c>
      <c r="V40" s="32">
        <v>2.0707E-2</v>
      </c>
      <c r="W40" s="32">
        <v>9.0519999999999993E-3</v>
      </c>
      <c r="X40" s="32">
        <v>9.0379999999999992E-3</v>
      </c>
      <c r="Y40" s="32">
        <v>4.8580000000000003E-3</v>
      </c>
      <c r="Z40" s="32">
        <v>5.6499999999999996E-4</v>
      </c>
      <c r="AA40" s="32">
        <v>2.2993E-2</v>
      </c>
      <c r="AB40" s="32">
        <v>5.7279999999999996E-3</v>
      </c>
      <c r="AC40" s="32">
        <v>5.751E-3</v>
      </c>
      <c r="AD40" s="32">
        <v>1.0549999999999999E-3</v>
      </c>
      <c r="AE40" s="32">
        <v>4.5894999999999998E-2</v>
      </c>
      <c r="AF40" s="32">
        <v>2.4029999999999999E-2</v>
      </c>
      <c r="AG40" s="32">
        <v>6.1510000000000002E-3</v>
      </c>
      <c r="AH40" s="32">
        <v>9.2123999999999998E-2</v>
      </c>
      <c r="AI40" s="32">
        <v>1.2307999999999999E-2</v>
      </c>
      <c r="AJ40" s="32">
        <v>4.7581999999999999E-2</v>
      </c>
      <c r="AK40" s="32">
        <v>4.052E-3</v>
      </c>
      <c r="AL40" s="32">
        <v>0</v>
      </c>
      <c r="AM40" s="32">
        <v>2.6855E-2</v>
      </c>
      <c r="AN40" s="32">
        <v>2.0116999999999999E-2</v>
      </c>
      <c r="AO40" s="32">
        <v>1.7899999999999999E-4</v>
      </c>
      <c r="AP40" s="32">
        <v>1.9540999999999999E-2</v>
      </c>
      <c r="AQ40" s="32">
        <v>9.859999999999999E-4</v>
      </c>
      <c r="AR40" s="32">
        <v>1.8E-5</v>
      </c>
      <c r="AS40" s="32">
        <v>3.3300000000000002E-4</v>
      </c>
      <c r="AT40" s="32">
        <v>5.3399999999999997E-4</v>
      </c>
      <c r="AU40" s="32">
        <v>2.8019999999999998E-3</v>
      </c>
      <c r="AV40" s="32">
        <v>2.0999999999999999E-5</v>
      </c>
      <c r="AW40" s="32">
        <v>6.0599999999999998E-4</v>
      </c>
      <c r="AX40" s="32">
        <v>2.3210000000000001E-3</v>
      </c>
      <c r="AY40" s="32">
        <v>6.1640000000000002E-3</v>
      </c>
      <c r="AZ40" s="32">
        <v>1.5120000000000001E-3</v>
      </c>
      <c r="BA40" s="32">
        <v>8.9099999999999997E-4</v>
      </c>
      <c r="BB40" s="32">
        <v>9.9900000000000006E-3</v>
      </c>
      <c r="BC40" s="32">
        <v>3.1000000000000001E-5</v>
      </c>
      <c r="BD40" s="32">
        <v>2.2386E-2</v>
      </c>
      <c r="BE40" s="32">
        <v>3.2899999999999997E-4</v>
      </c>
      <c r="BF40" s="32">
        <v>9.4499999999999998E-4</v>
      </c>
      <c r="BG40" s="32">
        <v>1.6770000000000001E-3</v>
      </c>
      <c r="BH40" s="32">
        <v>1.189E-3</v>
      </c>
      <c r="BI40" s="32">
        <v>4.2200000000000001E-4</v>
      </c>
      <c r="BJ40" s="32">
        <v>4.3100000000000001E-4</v>
      </c>
      <c r="BK40" s="32">
        <v>2.2699999999999999E-4</v>
      </c>
      <c r="BL40" s="32">
        <v>1.0740000000000001E-3</v>
      </c>
      <c r="BM40" s="32">
        <v>2.493E-3</v>
      </c>
      <c r="BN40" s="32">
        <v>1.413E-2</v>
      </c>
      <c r="BO40" s="32">
        <v>6.7850000000000002E-3</v>
      </c>
      <c r="BP40" s="32">
        <v>2.2850000000000001E-3</v>
      </c>
      <c r="BQ40" s="32">
        <v>0</v>
      </c>
      <c r="BR40" s="33">
        <v>1.5617000000000001E-2</v>
      </c>
    </row>
    <row r="41" spans="2:70" s="23" customFormat="1" ht="12.75" customHeight="1" x14ac:dyDescent="0.2">
      <c r="B41" s="30">
        <v>34</v>
      </c>
      <c r="C41" s="40" t="s">
        <v>44</v>
      </c>
      <c r="D41" s="37">
        <v>0</v>
      </c>
      <c r="E41" s="32">
        <v>2.7500000000000002E-4</v>
      </c>
      <c r="F41" s="32">
        <v>5.2499999999999997E-4</v>
      </c>
      <c r="G41" s="32">
        <v>0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1.194E-3</v>
      </c>
      <c r="R41" s="32">
        <v>0</v>
      </c>
      <c r="S41" s="32">
        <v>0</v>
      </c>
      <c r="T41" s="32">
        <v>0</v>
      </c>
      <c r="U41" s="32">
        <v>7.1000000000000005E-5</v>
      </c>
      <c r="V41" s="32">
        <v>0</v>
      </c>
      <c r="W41" s="32">
        <v>0</v>
      </c>
      <c r="X41" s="32">
        <v>0</v>
      </c>
      <c r="Y41" s="32">
        <v>0</v>
      </c>
      <c r="Z41" s="32">
        <v>0</v>
      </c>
      <c r="AA41" s="32">
        <v>0</v>
      </c>
      <c r="AB41" s="32">
        <v>0</v>
      </c>
      <c r="AC41" s="32">
        <v>0</v>
      </c>
      <c r="AD41" s="32">
        <v>0</v>
      </c>
      <c r="AE41" s="32">
        <v>0</v>
      </c>
      <c r="AF41" s="32">
        <v>0</v>
      </c>
      <c r="AG41" s="32">
        <v>0</v>
      </c>
      <c r="AH41" s="32">
        <v>0</v>
      </c>
      <c r="AI41" s="32">
        <v>0</v>
      </c>
      <c r="AJ41" s="32">
        <v>0</v>
      </c>
      <c r="AK41" s="32">
        <v>1.0754E-2</v>
      </c>
      <c r="AL41" s="32">
        <v>0</v>
      </c>
      <c r="AM41" s="32">
        <v>2.03E-4</v>
      </c>
      <c r="AN41" s="32">
        <v>0</v>
      </c>
      <c r="AO41" s="32">
        <v>0</v>
      </c>
      <c r="AP41" s="32">
        <v>0</v>
      </c>
      <c r="AQ41" s="32">
        <v>0</v>
      </c>
      <c r="AR41" s="32">
        <v>0</v>
      </c>
      <c r="AS41" s="32">
        <v>0</v>
      </c>
      <c r="AT41" s="32">
        <v>0</v>
      </c>
      <c r="AU41" s="32">
        <v>0</v>
      </c>
      <c r="AV41" s="32">
        <v>0</v>
      </c>
      <c r="AW41" s="32">
        <v>0</v>
      </c>
      <c r="AX41" s="32">
        <v>0</v>
      </c>
      <c r="AY41" s="32">
        <v>0</v>
      </c>
      <c r="AZ41" s="32">
        <v>0</v>
      </c>
      <c r="BA41" s="32">
        <v>0</v>
      </c>
      <c r="BB41" s="32">
        <v>0</v>
      </c>
      <c r="BC41" s="32">
        <v>0</v>
      </c>
      <c r="BD41" s="32">
        <v>1.1717E-2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0</v>
      </c>
      <c r="BN41" s="32">
        <v>0</v>
      </c>
      <c r="BO41" s="32">
        <v>0</v>
      </c>
      <c r="BP41" s="32">
        <v>0</v>
      </c>
      <c r="BQ41" s="32">
        <v>0</v>
      </c>
      <c r="BR41" s="33">
        <v>9.0000000000000006E-5</v>
      </c>
    </row>
    <row r="42" spans="2:70" s="23" customFormat="1" ht="12.75" customHeight="1" x14ac:dyDescent="0.2">
      <c r="B42" s="30">
        <v>35</v>
      </c>
      <c r="C42" s="40" t="s">
        <v>45</v>
      </c>
      <c r="D42" s="37">
        <v>0</v>
      </c>
      <c r="E42" s="32">
        <v>0</v>
      </c>
      <c r="F42" s="32">
        <v>0</v>
      </c>
      <c r="G42" s="32">
        <v>0</v>
      </c>
      <c r="H42" s="32">
        <v>0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32">
        <v>0</v>
      </c>
      <c r="O42" s="32">
        <v>0</v>
      </c>
      <c r="P42" s="32">
        <v>0</v>
      </c>
      <c r="Q42" s="32">
        <v>0</v>
      </c>
      <c r="R42" s="32">
        <v>0</v>
      </c>
      <c r="S42" s="32">
        <v>0</v>
      </c>
      <c r="T42" s="32">
        <v>0</v>
      </c>
      <c r="U42" s="32">
        <v>0</v>
      </c>
      <c r="V42" s="32">
        <v>0</v>
      </c>
      <c r="W42" s="32">
        <v>0</v>
      </c>
      <c r="X42" s="32">
        <v>0</v>
      </c>
      <c r="Y42" s="32">
        <v>0</v>
      </c>
      <c r="Z42" s="32">
        <v>0</v>
      </c>
      <c r="AA42" s="32">
        <v>0</v>
      </c>
      <c r="AB42" s="32">
        <v>0</v>
      </c>
      <c r="AC42" s="32">
        <v>0</v>
      </c>
      <c r="AD42" s="32">
        <v>0</v>
      </c>
      <c r="AE42" s="32">
        <v>0</v>
      </c>
      <c r="AF42" s="32">
        <v>0</v>
      </c>
      <c r="AG42" s="32">
        <v>0</v>
      </c>
      <c r="AH42" s="32">
        <v>0</v>
      </c>
      <c r="AI42" s="32">
        <v>0</v>
      </c>
      <c r="AJ42" s="32">
        <v>0</v>
      </c>
      <c r="AK42" s="32">
        <v>0</v>
      </c>
      <c r="AL42" s="32">
        <v>0</v>
      </c>
      <c r="AM42" s="32">
        <v>0</v>
      </c>
      <c r="AN42" s="32">
        <v>0</v>
      </c>
      <c r="AO42" s="32">
        <v>0</v>
      </c>
      <c r="AP42" s="32">
        <v>0</v>
      </c>
      <c r="AQ42" s="32">
        <v>0</v>
      </c>
      <c r="AR42" s="32">
        <v>0</v>
      </c>
      <c r="AS42" s="32">
        <v>0</v>
      </c>
      <c r="AT42" s="32">
        <v>0</v>
      </c>
      <c r="AU42" s="32">
        <v>0</v>
      </c>
      <c r="AV42" s="32">
        <v>0</v>
      </c>
      <c r="AW42" s="32">
        <v>0</v>
      </c>
      <c r="AX42" s="32">
        <v>0</v>
      </c>
      <c r="AY42" s="32">
        <v>0</v>
      </c>
      <c r="AZ42" s="32">
        <v>0</v>
      </c>
      <c r="BA42" s="32">
        <v>0</v>
      </c>
      <c r="BB42" s="32">
        <v>0</v>
      </c>
      <c r="BC42" s="32">
        <v>0</v>
      </c>
      <c r="BD42" s="32">
        <v>0</v>
      </c>
      <c r="BE42" s="32">
        <v>0</v>
      </c>
      <c r="BF42" s="32">
        <v>0</v>
      </c>
      <c r="BG42" s="32">
        <v>0</v>
      </c>
      <c r="BH42" s="32">
        <v>0</v>
      </c>
      <c r="BI42" s="32">
        <v>0</v>
      </c>
      <c r="BJ42" s="32">
        <v>0</v>
      </c>
      <c r="BK42" s="32">
        <v>0</v>
      </c>
      <c r="BL42" s="32">
        <v>0</v>
      </c>
      <c r="BM42" s="32">
        <v>0</v>
      </c>
      <c r="BN42" s="32">
        <v>0</v>
      </c>
      <c r="BO42" s="32">
        <v>0</v>
      </c>
      <c r="BP42" s="32">
        <v>0</v>
      </c>
      <c r="BQ42" s="32">
        <v>0</v>
      </c>
      <c r="BR42" s="33">
        <v>0</v>
      </c>
    </row>
    <row r="43" spans="2:70" s="23" customFormat="1" ht="12.75" customHeight="1" x14ac:dyDescent="0.2">
      <c r="B43" s="30">
        <v>36</v>
      </c>
      <c r="C43" s="40" t="s">
        <v>46</v>
      </c>
      <c r="D43" s="37">
        <v>0</v>
      </c>
      <c r="E43" s="32">
        <v>7.7899999999999996E-4</v>
      </c>
      <c r="F43" s="32">
        <v>3.1198E-2</v>
      </c>
      <c r="G43" s="32">
        <v>4.3999999999999999E-5</v>
      </c>
      <c r="H43" s="32">
        <v>3.9550000000000002E-3</v>
      </c>
      <c r="I43" s="32">
        <v>3.9199999999999999E-4</v>
      </c>
      <c r="J43" s="32">
        <v>3.7439999999999999E-3</v>
      </c>
      <c r="K43" s="32">
        <v>1.9799999999999999E-4</v>
      </c>
      <c r="L43" s="32">
        <v>1.078E-3</v>
      </c>
      <c r="M43" s="32">
        <v>0</v>
      </c>
      <c r="N43" s="32">
        <v>6.6299999999999996E-4</v>
      </c>
      <c r="O43" s="32">
        <v>0</v>
      </c>
      <c r="P43" s="32">
        <v>1.1400000000000001E-4</v>
      </c>
      <c r="Q43" s="32">
        <v>3.3769999999999998E-3</v>
      </c>
      <c r="R43" s="32">
        <v>6.4099999999999997E-4</v>
      </c>
      <c r="S43" s="32">
        <v>2.9100000000000003E-4</v>
      </c>
      <c r="T43" s="32">
        <v>1.351E-3</v>
      </c>
      <c r="U43" s="32">
        <v>2.5730000000000002E-3</v>
      </c>
      <c r="V43" s="32">
        <v>3.88E-4</v>
      </c>
      <c r="W43" s="32">
        <v>6.2E-4</v>
      </c>
      <c r="X43" s="32">
        <v>9.9299999999999996E-4</v>
      </c>
      <c r="Y43" s="32">
        <v>1.238E-3</v>
      </c>
      <c r="Z43" s="32">
        <v>2.52E-4</v>
      </c>
      <c r="AA43" s="32">
        <v>1.3079999999999999E-3</v>
      </c>
      <c r="AB43" s="32">
        <v>3.21E-4</v>
      </c>
      <c r="AC43" s="32">
        <v>4.9119999999999997E-3</v>
      </c>
      <c r="AD43" s="32">
        <v>2.0000000000000001E-4</v>
      </c>
      <c r="AE43" s="32">
        <v>1.436E-3</v>
      </c>
      <c r="AF43" s="32">
        <v>2.5999999999999998E-4</v>
      </c>
      <c r="AG43" s="32">
        <v>1.5499999999999999E-3</v>
      </c>
      <c r="AH43" s="32">
        <v>4.0889999999999998E-3</v>
      </c>
      <c r="AI43" s="32">
        <v>1.619E-3</v>
      </c>
      <c r="AJ43" s="32">
        <v>5.2996000000000001E-2</v>
      </c>
      <c r="AK43" s="32">
        <v>2.3376999999999998E-2</v>
      </c>
      <c r="AL43" s="32">
        <v>0</v>
      </c>
      <c r="AM43" s="32">
        <v>0.182916</v>
      </c>
      <c r="AN43" s="32">
        <v>9.4499999999999998E-4</v>
      </c>
      <c r="AO43" s="32">
        <v>9.0899999999999998E-4</v>
      </c>
      <c r="AP43" s="32">
        <v>2.8110000000000001E-3</v>
      </c>
      <c r="AQ43" s="32">
        <v>6.0000000000000002E-5</v>
      </c>
      <c r="AR43" s="32">
        <v>9.0000000000000002E-6</v>
      </c>
      <c r="AS43" s="32">
        <v>3.8999999999999999E-4</v>
      </c>
      <c r="AT43" s="32">
        <v>7.9900000000000001E-4</v>
      </c>
      <c r="AU43" s="32">
        <v>2.04E-4</v>
      </c>
      <c r="AV43" s="32">
        <v>1.9999999999999999E-6</v>
      </c>
      <c r="AW43" s="32">
        <v>1.16E-4</v>
      </c>
      <c r="AX43" s="32">
        <v>3.9300000000000001E-4</v>
      </c>
      <c r="AY43" s="32">
        <v>1.799E-3</v>
      </c>
      <c r="AZ43" s="32">
        <v>3.8999999999999999E-4</v>
      </c>
      <c r="BA43" s="32">
        <v>2.1000000000000001E-4</v>
      </c>
      <c r="BB43" s="32">
        <v>1.676E-3</v>
      </c>
      <c r="BC43" s="32">
        <v>0</v>
      </c>
      <c r="BD43" s="32">
        <v>7.3399999999999995E-4</v>
      </c>
      <c r="BE43" s="32">
        <v>5.7000000000000003E-5</v>
      </c>
      <c r="BF43" s="32">
        <v>1.2899999999999999E-3</v>
      </c>
      <c r="BG43" s="32">
        <v>3.1399999999999999E-4</v>
      </c>
      <c r="BH43" s="32">
        <v>3.5100000000000002E-4</v>
      </c>
      <c r="BI43" s="32">
        <v>5.13E-4</v>
      </c>
      <c r="BJ43" s="32">
        <v>7.6000000000000004E-4</v>
      </c>
      <c r="BK43" s="32">
        <v>2.22E-4</v>
      </c>
      <c r="BL43" s="32">
        <v>2.4910000000000002E-3</v>
      </c>
      <c r="BM43" s="32">
        <v>1.2459999999999999E-3</v>
      </c>
      <c r="BN43" s="32">
        <v>1.74E-3</v>
      </c>
      <c r="BO43" s="32">
        <v>4.4799999999999999E-4</v>
      </c>
      <c r="BP43" s="32">
        <v>1.73E-4</v>
      </c>
      <c r="BQ43" s="32">
        <v>0</v>
      </c>
      <c r="BR43" s="33">
        <v>5.4089999999999997E-3</v>
      </c>
    </row>
    <row r="44" spans="2:70" s="23" customFormat="1" ht="12.75" customHeight="1" x14ac:dyDescent="0.2">
      <c r="B44" s="30">
        <v>37</v>
      </c>
      <c r="C44" s="40" t="s">
        <v>47</v>
      </c>
      <c r="D44" s="37">
        <v>0</v>
      </c>
      <c r="E44" s="32">
        <v>1.15E-4</v>
      </c>
      <c r="F44" s="32">
        <v>4.84E-4</v>
      </c>
      <c r="G44" s="32">
        <v>5.7399999999999997E-4</v>
      </c>
      <c r="H44" s="32">
        <v>4.4000000000000003E-3</v>
      </c>
      <c r="I44" s="32">
        <v>8.5000000000000006E-5</v>
      </c>
      <c r="J44" s="32">
        <v>0</v>
      </c>
      <c r="K44" s="32">
        <v>8.9899999999999995E-4</v>
      </c>
      <c r="L44" s="32">
        <v>1.389E-3</v>
      </c>
      <c r="M44" s="32">
        <v>2.31E-4</v>
      </c>
      <c r="N44" s="32">
        <v>7.4700000000000005E-4</v>
      </c>
      <c r="O44" s="32">
        <v>0</v>
      </c>
      <c r="P44" s="32">
        <v>3.1199999999999999E-4</v>
      </c>
      <c r="Q44" s="32">
        <v>1.05E-4</v>
      </c>
      <c r="R44" s="32">
        <v>1.4630000000000001E-3</v>
      </c>
      <c r="S44" s="32">
        <v>1.58E-3</v>
      </c>
      <c r="T44" s="32">
        <v>3.3000000000000003E-5</v>
      </c>
      <c r="U44" s="32">
        <v>1.13E-4</v>
      </c>
      <c r="V44" s="32">
        <v>1.2999999999999999E-5</v>
      </c>
      <c r="W44" s="32">
        <v>5.6499999999999996E-4</v>
      </c>
      <c r="X44" s="32">
        <v>4.6500000000000003E-4</v>
      </c>
      <c r="Y44" s="32">
        <v>1.44E-4</v>
      </c>
      <c r="Z44" s="32">
        <v>0</v>
      </c>
      <c r="AA44" s="32">
        <v>3.1110000000000001E-3</v>
      </c>
      <c r="AB44" s="32">
        <v>1.83E-4</v>
      </c>
      <c r="AC44" s="32">
        <v>1.957E-3</v>
      </c>
      <c r="AD44" s="32">
        <v>5.9999999999999995E-4</v>
      </c>
      <c r="AE44" s="32">
        <v>8.8599999999999996E-4</v>
      </c>
      <c r="AF44" s="32">
        <v>2.3280000000000002E-3</v>
      </c>
      <c r="AG44" s="32">
        <v>2.7680000000000001E-3</v>
      </c>
      <c r="AH44" s="32">
        <v>2.5309999999999998E-3</v>
      </c>
      <c r="AI44" s="32">
        <v>3.6519999999999999E-3</v>
      </c>
      <c r="AJ44" s="32">
        <v>8.2999999999999998E-5</v>
      </c>
      <c r="AK44" s="32">
        <v>0</v>
      </c>
      <c r="AL44" s="32">
        <v>0</v>
      </c>
      <c r="AM44" s="32">
        <v>4.8999999999999998E-5</v>
      </c>
      <c r="AN44" s="32">
        <v>6.6799999999999997E-4</v>
      </c>
      <c r="AO44" s="32">
        <v>1.6479999999999999E-3</v>
      </c>
      <c r="AP44" s="32">
        <v>0</v>
      </c>
      <c r="AQ44" s="32">
        <v>4.0200000000000001E-4</v>
      </c>
      <c r="AR44" s="32">
        <v>5.6979999999999999E-3</v>
      </c>
      <c r="AS44" s="32">
        <v>2.8029999999999999E-3</v>
      </c>
      <c r="AT44" s="32">
        <v>3.8180000000000002E-3</v>
      </c>
      <c r="AU44" s="32">
        <v>3.5509999999999999E-3</v>
      </c>
      <c r="AV44" s="32">
        <v>1.17E-4</v>
      </c>
      <c r="AW44" s="32">
        <v>2.137E-3</v>
      </c>
      <c r="AX44" s="32">
        <v>8.7699999999999996E-4</v>
      </c>
      <c r="AY44" s="32">
        <v>3.6099999999999999E-4</v>
      </c>
      <c r="AZ44" s="32">
        <v>1.389E-3</v>
      </c>
      <c r="BA44" s="32">
        <v>5.6300000000000002E-4</v>
      </c>
      <c r="BB44" s="32">
        <v>4.9600000000000002E-4</v>
      </c>
      <c r="BC44" s="32">
        <v>3.0699999999999998E-4</v>
      </c>
      <c r="BD44" s="32">
        <v>2.6570000000000001E-3</v>
      </c>
      <c r="BE44" s="32">
        <v>8.9800000000000004E-4</v>
      </c>
      <c r="BF44" s="32">
        <v>0</v>
      </c>
      <c r="BG44" s="32">
        <v>1.3860000000000001E-3</v>
      </c>
      <c r="BH44" s="32">
        <v>3.8000000000000002E-5</v>
      </c>
      <c r="BI44" s="32">
        <v>2.6499999999999999E-4</v>
      </c>
      <c r="BJ44" s="32">
        <v>0</v>
      </c>
      <c r="BK44" s="32">
        <v>3.5599999999999998E-4</v>
      </c>
      <c r="BL44" s="32">
        <v>0</v>
      </c>
      <c r="BM44" s="32">
        <v>2.47E-3</v>
      </c>
      <c r="BN44" s="32">
        <v>2.709E-3</v>
      </c>
      <c r="BO44" s="32">
        <v>1.6280000000000001E-3</v>
      </c>
      <c r="BP44" s="32">
        <v>2.0969999999999999E-3</v>
      </c>
      <c r="BQ44" s="32">
        <v>0</v>
      </c>
      <c r="BR44" s="33">
        <v>1.126E-3</v>
      </c>
    </row>
    <row r="45" spans="2:70" s="23" customFormat="1" ht="12.75" customHeight="1" x14ac:dyDescent="0.2">
      <c r="B45" s="30">
        <v>38</v>
      </c>
      <c r="C45" s="40" t="s">
        <v>17</v>
      </c>
      <c r="D45" s="37">
        <v>0</v>
      </c>
      <c r="E45" s="32">
        <v>2.7500000000000002E-4</v>
      </c>
      <c r="F45" s="32">
        <v>4.44E-4</v>
      </c>
      <c r="G45" s="32">
        <v>6.1960000000000001E-3</v>
      </c>
      <c r="H45" s="32">
        <v>1.3578E-2</v>
      </c>
      <c r="I45" s="32">
        <v>7.5799999999999999E-4</v>
      </c>
      <c r="J45" s="32">
        <v>2.0460000000000001E-3</v>
      </c>
      <c r="K45" s="32">
        <v>2.0430000000000001E-3</v>
      </c>
      <c r="L45" s="32">
        <v>4.934E-3</v>
      </c>
      <c r="M45" s="32">
        <v>1.691E-3</v>
      </c>
      <c r="N45" s="32">
        <v>2.5200000000000001E-3</v>
      </c>
      <c r="O45" s="32">
        <v>0</v>
      </c>
      <c r="P45" s="32">
        <v>0</v>
      </c>
      <c r="Q45" s="32">
        <v>5.0000000000000002E-5</v>
      </c>
      <c r="R45" s="32">
        <v>1.5039999999999999E-3</v>
      </c>
      <c r="S45" s="32">
        <v>5.3700000000000004E-4</v>
      </c>
      <c r="T45" s="32">
        <v>0</v>
      </c>
      <c r="U45" s="32">
        <v>1.3200000000000001E-4</v>
      </c>
      <c r="V45" s="32">
        <v>1.366E-3</v>
      </c>
      <c r="W45" s="32">
        <v>2.3040000000000001E-3</v>
      </c>
      <c r="X45" s="32">
        <v>4.509E-3</v>
      </c>
      <c r="Y45" s="32">
        <v>1.258E-3</v>
      </c>
      <c r="Z45" s="32">
        <v>1.8649999999999999E-3</v>
      </c>
      <c r="AA45" s="32">
        <v>5.0070000000000002E-3</v>
      </c>
      <c r="AB45" s="32">
        <v>3.9139999999999999E-3</v>
      </c>
      <c r="AC45" s="32">
        <v>2.189E-3</v>
      </c>
      <c r="AD45" s="32">
        <v>4.8299999999999998E-4</v>
      </c>
      <c r="AE45" s="32">
        <v>4.5409999999999999E-3</v>
      </c>
      <c r="AF45" s="32">
        <v>2.8509999999999998E-3</v>
      </c>
      <c r="AG45" s="32">
        <v>1.176E-3</v>
      </c>
      <c r="AH45" s="32">
        <v>6.3879999999999996E-3</v>
      </c>
      <c r="AI45" s="32">
        <v>1.704E-3</v>
      </c>
      <c r="AJ45" s="32">
        <v>2.0600000000000002E-3</v>
      </c>
      <c r="AK45" s="32">
        <v>0</v>
      </c>
      <c r="AL45" s="32">
        <v>0</v>
      </c>
      <c r="AM45" s="32">
        <v>1.701E-3</v>
      </c>
      <c r="AN45" s="32">
        <v>0</v>
      </c>
      <c r="AO45" s="32">
        <v>4.4339999999999996E-3</v>
      </c>
      <c r="AP45" s="32">
        <v>2.8609999999999998E-3</v>
      </c>
      <c r="AQ45" s="32">
        <v>1.6490000000000001E-3</v>
      </c>
      <c r="AR45" s="32">
        <v>8.7399999999999999E-4</v>
      </c>
      <c r="AS45" s="32">
        <v>8.2000000000000001E-5</v>
      </c>
      <c r="AT45" s="32">
        <v>2.4350000000000001E-3</v>
      </c>
      <c r="AU45" s="32">
        <v>9.0469999999999995E-3</v>
      </c>
      <c r="AV45" s="32">
        <v>0</v>
      </c>
      <c r="AW45" s="32">
        <v>0</v>
      </c>
      <c r="AX45" s="32">
        <v>0</v>
      </c>
      <c r="AY45" s="32">
        <v>3.28E-4</v>
      </c>
      <c r="AZ45" s="32">
        <v>0</v>
      </c>
      <c r="BA45" s="32">
        <v>3.4099999999999999E-4</v>
      </c>
      <c r="BB45" s="32">
        <v>0</v>
      </c>
      <c r="BC45" s="32">
        <v>0</v>
      </c>
      <c r="BD45" s="32">
        <v>1.371E-2</v>
      </c>
      <c r="BE45" s="32">
        <v>0</v>
      </c>
      <c r="BF45" s="32">
        <v>4.189E-3</v>
      </c>
      <c r="BG45" s="32">
        <v>3.3579999999999999E-3</v>
      </c>
      <c r="BH45" s="32">
        <v>3.7810000000000001E-3</v>
      </c>
      <c r="BI45" s="32">
        <v>5.9299999999999999E-4</v>
      </c>
      <c r="BJ45" s="32">
        <v>1.9269999999999999E-3</v>
      </c>
      <c r="BK45" s="32">
        <v>3.6159999999999999E-3</v>
      </c>
      <c r="BL45" s="32">
        <v>1.2132E-2</v>
      </c>
      <c r="BM45" s="32">
        <v>6.4180000000000001E-3</v>
      </c>
      <c r="BN45" s="32">
        <v>1.9748000000000002E-2</v>
      </c>
      <c r="BO45" s="32">
        <v>0</v>
      </c>
      <c r="BP45" s="32">
        <v>0</v>
      </c>
      <c r="BQ45" s="32">
        <v>0</v>
      </c>
      <c r="BR45" s="33">
        <v>2.2529999999999998E-3</v>
      </c>
    </row>
    <row r="46" spans="2:70" s="23" customFormat="1" ht="12.75" customHeight="1" x14ac:dyDescent="0.2">
      <c r="B46" s="30">
        <v>39</v>
      </c>
      <c r="C46" s="40" t="s">
        <v>48</v>
      </c>
      <c r="D46" s="37">
        <v>0</v>
      </c>
      <c r="E46" s="32">
        <v>2.3E-5</v>
      </c>
      <c r="F46" s="32">
        <v>0</v>
      </c>
      <c r="G46" s="32">
        <v>0</v>
      </c>
      <c r="H46" s="32">
        <v>0</v>
      </c>
      <c r="I46" s="32">
        <v>1.5899999999999999E-4</v>
      </c>
      <c r="J46" s="32">
        <v>3.2000000000000003E-4</v>
      </c>
      <c r="K46" s="32">
        <v>6.0000000000000002E-5</v>
      </c>
      <c r="L46" s="32">
        <v>1.66E-4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2E-3</v>
      </c>
      <c r="S46" s="32">
        <v>7.2000000000000002E-5</v>
      </c>
      <c r="T46" s="32">
        <v>3.86E-4</v>
      </c>
      <c r="U46" s="32">
        <v>5.3000000000000001E-5</v>
      </c>
      <c r="V46" s="32">
        <v>5.7700000000000004E-4</v>
      </c>
      <c r="W46" s="32">
        <v>1.35E-4</v>
      </c>
      <c r="X46" s="32">
        <v>5.3200000000000003E-4</v>
      </c>
      <c r="Y46" s="32">
        <v>6.5300000000000004E-4</v>
      </c>
      <c r="Z46" s="32">
        <v>4.26E-4</v>
      </c>
      <c r="AA46" s="32">
        <v>0</v>
      </c>
      <c r="AB46" s="32">
        <v>1.3799999999999999E-4</v>
      </c>
      <c r="AC46" s="32">
        <v>1.8599999999999999E-4</v>
      </c>
      <c r="AD46" s="32">
        <v>3.2400000000000001E-4</v>
      </c>
      <c r="AE46" s="32">
        <v>0</v>
      </c>
      <c r="AF46" s="32">
        <v>4.6999999999999997E-5</v>
      </c>
      <c r="AG46" s="32">
        <v>1.9849999999999998E-3</v>
      </c>
      <c r="AH46" s="32">
        <v>5.7739999999999996E-3</v>
      </c>
      <c r="AI46" s="32">
        <v>2.9710000000000001E-3</v>
      </c>
      <c r="AJ46" s="32">
        <v>3.3599999999999998E-4</v>
      </c>
      <c r="AK46" s="32">
        <v>3.1199999999999999E-4</v>
      </c>
      <c r="AL46" s="32">
        <v>0</v>
      </c>
      <c r="AM46" s="32">
        <v>1.6899999999999999E-4</v>
      </c>
      <c r="AN46" s="32">
        <v>0</v>
      </c>
      <c r="AO46" s="32">
        <v>1.1559999999999999E-3</v>
      </c>
      <c r="AP46" s="32">
        <v>6.2220000000000001E-3</v>
      </c>
      <c r="AQ46" s="32">
        <v>1.755E-3</v>
      </c>
      <c r="AR46" s="32">
        <v>4.9600000000000002E-4</v>
      </c>
      <c r="AS46" s="32">
        <v>3.2429999999999998E-3</v>
      </c>
      <c r="AT46" s="32">
        <v>5.9299999999999999E-4</v>
      </c>
      <c r="AU46" s="32">
        <v>2.1599999999999999E-4</v>
      </c>
      <c r="AV46" s="32">
        <v>1.0900000000000001E-4</v>
      </c>
      <c r="AW46" s="32">
        <v>4.1999999999999998E-5</v>
      </c>
      <c r="AX46" s="32">
        <v>0</v>
      </c>
      <c r="AY46" s="32">
        <v>6.3548999999999994E-2</v>
      </c>
      <c r="AZ46" s="32">
        <v>0</v>
      </c>
      <c r="BA46" s="32">
        <v>6.6000000000000005E-5</v>
      </c>
      <c r="BB46" s="32">
        <v>1.06E-4</v>
      </c>
      <c r="BC46" s="32">
        <v>0</v>
      </c>
      <c r="BD46" s="32">
        <v>0</v>
      </c>
      <c r="BE46" s="32">
        <v>0</v>
      </c>
      <c r="BF46" s="32">
        <v>1.0250000000000001E-3</v>
      </c>
      <c r="BG46" s="32">
        <v>1.719E-3</v>
      </c>
      <c r="BH46" s="32">
        <v>6.4499999999999996E-4</v>
      </c>
      <c r="BI46" s="32">
        <v>1.37E-4</v>
      </c>
      <c r="BJ46" s="32">
        <v>2.4499999999999999E-4</v>
      </c>
      <c r="BK46" s="32">
        <v>1.1400000000000001E-4</v>
      </c>
      <c r="BL46" s="32">
        <v>3.8299999999999999E-4</v>
      </c>
      <c r="BM46" s="32">
        <v>3.7659999999999998E-3</v>
      </c>
      <c r="BN46" s="32">
        <v>3.3790000000000001E-3</v>
      </c>
      <c r="BO46" s="32">
        <v>0</v>
      </c>
      <c r="BP46" s="32">
        <v>0</v>
      </c>
      <c r="BQ46" s="32">
        <v>0</v>
      </c>
      <c r="BR46" s="33">
        <v>1.059E-3</v>
      </c>
    </row>
    <row r="47" spans="2:70" s="23" customFormat="1" ht="12.75" customHeight="1" x14ac:dyDescent="0.2">
      <c r="B47" s="30">
        <v>40</v>
      </c>
      <c r="C47" s="40" t="s">
        <v>49</v>
      </c>
      <c r="D47" s="37">
        <v>1.457E-3</v>
      </c>
      <c r="E47" s="32">
        <v>8.7000000000000001E-4</v>
      </c>
      <c r="F47" s="32">
        <v>6.9150000000000001E-3</v>
      </c>
      <c r="G47" s="32">
        <v>6.4300000000000002E-4</v>
      </c>
      <c r="H47" s="32">
        <v>8.8070000000000006E-3</v>
      </c>
      <c r="I47" s="32">
        <v>4.3200000000000001E-3</v>
      </c>
      <c r="J47" s="32">
        <v>2.1069999999999999E-3</v>
      </c>
      <c r="K47" s="32">
        <v>4.5490000000000001E-3</v>
      </c>
      <c r="L47" s="32">
        <v>3.2079999999999999E-3</v>
      </c>
      <c r="M47" s="32">
        <v>2.336E-3</v>
      </c>
      <c r="N47" s="32">
        <v>3.4550000000000002E-3</v>
      </c>
      <c r="O47" s="32">
        <v>0</v>
      </c>
      <c r="P47" s="32">
        <v>8.8500000000000004E-4</v>
      </c>
      <c r="Q47" s="32">
        <v>5.1099999999999995E-4</v>
      </c>
      <c r="R47" s="32">
        <v>1.3339999999999999E-2</v>
      </c>
      <c r="S47" s="32">
        <v>4.0200000000000001E-3</v>
      </c>
      <c r="T47" s="32">
        <v>3.14E-3</v>
      </c>
      <c r="U47" s="32">
        <v>8.0400000000000003E-4</v>
      </c>
      <c r="V47" s="32">
        <v>2.5739999999999999E-3</v>
      </c>
      <c r="W47" s="32">
        <v>6.4729999999999996E-3</v>
      </c>
      <c r="X47" s="32">
        <v>2.7499999999999998E-3</v>
      </c>
      <c r="Y47" s="32">
        <v>2.3809999999999999E-3</v>
      </c>
      <c r="Z47" s="32">
        <v>5.8539999999999998E-3</v>
      </c>
      <c r="AA47" s="32">
        <v>1.2992999999999999E-2</v>
      </c>
      <c r="AB47" s="32">
        <v>8.7900000000000001E-4</v>
      </c>
      <c r="AC47" s="32">
        <v>5.0140000000000002E-3</v>
      </c>
      <c r="AD47" s="32">
        <v>5.7980000000000002E-3</v>
      </c>
      <c r="AE47" s="32">
        <v>4.6119999999999998E-3</v>
      </c>
      <c r="AF47" s="32">
        <v>2.31E-3</v>
      </c>
      <c r="AG47" s="32">
        <v>5.6559999999999996E-3</v>
      </c>
      <c r="AH47" s="32">
        <v>1.1098E-2</v>
      </c>
      <c r="AI47" s="32">
        <v>7.3130000000000001E-3</v>
      </c>
      <c r="AJ47" s="32">
        <v>3.9740000000000001E-3</v>
      </c>
      <c r="AK47" s="32">
        <v>7.7999999999999999E-5</v>
      </c>
      <c r="AL47" s="32">
        <v>0</v>
      </c>
      <c r="AM47" s="32">
        <v>1.5989999999999999E-3</v>
      </c>
      <c r="AN47" s="32">
        <v>3.307E-3</v>
      </c>
      <c r="AO47" s="32">
        <v>6.0959999999999999E-3</v>
      </c>
      <c r="AP47" s="32">
        <v>1.4821000000000001E-2</v>
      </c>
      <c r="AQ47" s="32">
        <v>1.7708000000000002E-2</v>
      </c>
      <c r="AR47" s="32">
        <v>4.1659000000000002E-2</v>
      </c>
      <c r="AS47" s="32">
        <v>3.6410000000000001E-3</v>
      </c>
      <c r="AT47" s="32">
        <v>6.509E-3</v>
      </c>
      <c r="AU47" s="32">
        <v>2.2769000000000001E-2</v>
      </c>
      <c r="AV47" s="32">
        <v>5.803E-3</v>
      </c>
      <c r="AW47" s="32">
        <v>1.4311000000000001E-2</v>
      </c>
      <c r="AX47" s="32">
        <v>4.8849999999999996E-3</v>
      </c>
      <c r="AY47" s="32">
        <v>2.6259999999999999E-3</v>
      </c>
      <c r="AZ47" s="32">
        <v>7.9729999999999992E-3</v>
      </c>
      <c r="BA47" s="32">
        <v>3.5500000000000002E-3</v>
      </c>
      <c r="BB47" s="32">
        <v>2.0349999999999999E-3</v>
      </c>
      <c r="BC47" s="32">
        <v>1.737E-3</v>
      </c>
      <c r="BD47" s="32">
        <v>1.4714E-2</v>
      </c>
      <c r="BE47" s="32">
        <v>5.0350000000000004E-3</v>
      </c>
      <c r="BF47" s="32">
        <v>8.0249999999999991E-3</v>
      </c>
      <c r="BG47" s="32">
        <v>8.2089999999999993E-3</v>
      </c>
      <c r="BH47" s="32">
        <v>8.0699999999999999E-4</v>
      </c>
      <c r="BI47" s="32">
        <v>3.895E-3</v>
      </c>
      <c r="BJ47" s="32">
        <v>2.3649999999999999E-3</v>
      </c>
      <c r="BK47" s="32">
        <v>7.0400000000000003E-3</v>
      </c>
      <c r="BL47" s="32">
        <v>1.4220000000000001E-3</v>
      </c>
      <c r="BM47" s="32">
        <v>1.5235E-2</v>
      </c>
      <c r="BN47" s="32">
        <v>3.6630999999999997E-2</v>
      </c>
      <c r="BO47" s="32">
        <v>8.6370000000000006E-3</v>
      </c>
      <c r="BP47" s="32">
        <v>5.705E-3</v>
      </c>
      <c r="BQ47" s="32">
        <v>0</v>
      </c>
      <c r="BR47" s="33">
        <v>5.13E-3</v>
      </c>
    </row>
    <row r="48" spans="2:70" s="23" customFormat="1" ht="12.75" customHeight="1" x14ac:dyDescent="0.2">
      <c r="B48" s="30">
        <v>41</v>
      </c>
      <c r="C48" s="40" t="s">
        <v>50</v>
      </c>
      <c r="D48" s="37">
        <v>9.7000000000000005E-4</v>
      </c>
      <c r="E48" s="32">
        <v>4.6E-5</v>
      </c>
      <c r="F48" s="32">
        <v>5.1099999999999995E-4</v>
      </c>
      <c r="G48" s="32">
        <v>1.9419999999999999E-3</v>
      </c>
      <c r="H48" s="32">
        <v>0</v>
      </c>
      <c r="I48" s="32">
        <v>2.8739999999999998E-3</v>
      </c>
      <c r="J48" s="32">
        <v>5.4299999999999997E-4</v>
      </c>
      <c r="K48" s="32">
        <v>0</v>
      </c>
      <c r="L48" s="32">
        <v>3.1100000000000002E-4</v>
      </c>
      <c r="M48" s="32">
        <v>1.4840000000000001E-3</v>
      </c>
      <c r="N48" s="32">
        <v>0</v>
      </c>
      <c r="O48" s="32">
        <v>0</v>
      </c>
      <c r="P48" s="32">
        <v>3.5399999999999999E-4</v>
      </c>
      <c r="Q48" s="32">
        <v>1.2539999999999999E-3</v>
      </c>
      <c r="R48" s="32">
        <v>1.6659999999999999E-3</v>
      </c>
      <c r="S48" s="32">
        <v>0</v>
      </c>
      <c r="T48" s="32">
        <v>1.1039999999999999E-3</v>
      </c>
      <c r="U48" s="32">
        <v>1.15E-3</v>
      </c>
      <c r="V48" s="32">
        <v>3.2499999999999999E-4</v>
      </c>
      <c r="W48" s="32">
        <v>0</v>
      </c>
      <c r="X48" s="32">
        <v>2.4699999999999999E-4</v>
      </c>
      <c r="Y48" s="32">
        <v>8.9300000000000002E-4</v>
      </c>
      <c r="Z48" s="32">
        <v>0</v>
      </c>
      <c r="AA48" s="32">
        <v>9.3800000000000003E-4</v>
      </c>
      <c r="AB48" s="32">
        <v>2.4800000000000001E-4</v>
      </c>
      <c r="AC48" s="32">
        <v>1.2199999999999999E-3</v>
      </c>
      <c r="AD48" s="32">
        <v>0</v>
      </c>
      <c r="AE48" s="32">
        <v>1.3439999999999999E-3</v>
      </c>
      <c r="AF48" s="32">
        <v>2.4899999999999998E-4</v>
      </c>
      <c r="AG48" s="32">
        <v>0</v>
      </c>
      <c r="AH48" s="32">
        <v>0</v>
      </c>
      <c r="AI48" s="32">
        <v>0</v>
      </c>
      <c r="AJ48" s="32">
        <v>2.0799999999999999E-4</v>
      </c>
      <c r="AK48" s="32">
        <v>3.1199999999999999E-4</v>
      </c>
      <c r="AL48" s="32">
        <v>0</v>
      </c>
      <c r="AM48" s="32">
        <v>2.1900000000000001E-4</v>
      </c>
      <c r="AN48" s="32">
        <v>9.4959999999999992E-3</v>
      </c>
      <c r="AO48" s="32">
        <v>8.2299999999999995E-4</v>
      </c>
      <c r="AP48" s="32">
        <v>3.3000000000000003E-5</v>
      </c>
      <c r="AQ48" s="32">
        <v>1.5973999999999999E-2</v>
      </c>
      <c r="AR48" s="32">
        <v>8.9009999999999992E-3</v>
      </c>
      <c r="AS48" s="32">
        <v>1.0718E-2</v>
      </c>
      <c r="AT48" s="32">
        <v>7.6800000000000002E-4</v>
      </c>
      <c r="AU48" s="32">
        <v>1.9289999999999999E-3</v>
      </c>
      <c r="AV48" s="32">
        <v>3.0400000000000002E-3</v>
      </c>
      <c r="AW48" s="32">
        <v>2.2629999999999998E-3</v>
      </c>
      <c r="AX48" s="32">
        <v>2.4750000000000002E-3</v>
      </c>
      <c r="AY48" s="32">
        <v>1.5100000000000001E-4</v>
      </c>
      <c r="AZ48" s="32">
        <v>4.7470000000000004E-3</v>
      </c>
      <c r="BA48" s="32">
        <v>1.0664E-2</v>
      </c>
      <c r="BB48" s="32">
        <v>1.714E-3</v>
      </c>
      <c r="BC48" s="32">
        <v>6.6100000000000002E-4</v>
      </c>
      <c r="BD48" s="32">
        <v>0</v>
      </c>
      <c r="BE48" s="32">
        <v>7.5600000000000005E-4</v>
      </c>
      <c r="BF48" s="32">
        <v>1.1985000000000001E-2</v>
      </c>
      <c r="BG48" s="32">
        <v>2.7070000000000002E-3</v>
      </c>
      <c r="BH48" s="32">
        <v>5.4199999999999995E-4</v>
      </c>
      <c r="BI48" s="32">
        <v>3.9259999999999998E-3</v>
      </c>
      <c r="BJ48" s="32">
        <v>1.3780000000000001E-3</v>
      </c>
      <c r="BK48" s="32">
        <v>1.364E-3</v>
      </c>
      <c r="BL48" s="32">
        <v>1.0231000000000001E-2</v>
      </c>
      <c r="BM48" s="32">
        <v>6.8240000000000002E-3</v>
      </c>
      <c r="BN48" s="32">
        <v>1.2830000000000001E-3</v>
      </c>
      <c r="BO48" s="32">
        <v>0</v>
      </c>
      <c r="BP48" s="32">
        <v>2.5330000000000001E-3</v>
      </c>
      <c r="BQ48" s="32">
        <v>0</v>
      </c>
      <c r="BR48" s="33">
        <v>1.9949999999999998E-3</v>
      </c>
    </row>
    <row r="49" spans="2:70" s="23" customFormat="1" ht="12.75" customHeight="1" x14ac:dyDescent="0.2">
      <c r="B49" s="30">
        <v>42</v>
      </c>
      <c r="C49" s="40" t="s">
        <v>51</v>
      </c>
      <c r="D49" s="37">
        <v>7.0910000000000001E-3</v>
      </c>
      <c r="E49" s="32">
        <v>1.0076999999999999E-2</v>
      </c>
      <c r="F49" s="32">
        <v>1.274E-2</v>
      </c>
      <c r="G49" s="32">
        <v>7.7819999999999999E-3</v>
      </c>
      <c r="H49" s="32">
        <v>7.0190000000000001E-3</v>
      </c>
      <c r="I49" s="32">
        <v>1.9875E-2</v>
      </c>
      <c r="J49" s="32">
        <v>1.0895E-2</v>
      </c>
      <c r="K49" s="32">
        <v>1.1971000000000001E-2</v>
      </c>
      <c r="L49" s="32">
        <v>1.1077999999999999E-2</v>
      </c>
      <c r="M49" s="32">
        <v>1.141E-2</v>
      </c>
      <c r="N49" s="32">
        <v>9.3740000000000004E-3</v>
      </c>
      <c r="O49" s="32">
        <v>1.1131E-2</v>
      </c>
      <c r="P49" s="32">
        <v>8.8149999999999999E-3</v>
      </c>
      <c r="Q49" s="32">
        <v>1.0632000000000001E-2</v>
      </c>
      <c r="R49" s="32">
        <v>1.1084E-2</v>
      </c>
      <c r="S49" s="32">
        <v>6.0340000000000003E-3</v>
      </c>
      <c r="T49" s="32">
        <v>1.0685E-2</v>
      </c>
      <c r="U49" s="32">
        <v>1.2152E-2</v>
      </c>
      <c r="V49" s="32">
        <v>9.9039999999999996E-3</v>
      </c>
      <c r="W49" s="32">
        <v>1.1095000000000001E-2</v>
      </c>
      <c r="X49" s="32">
        <v>1.1464999999999999E-2</v>
      </c>
      <c r="Y49" s="32">
        <v>1.3882E-2</v>
      </c>
      <c r="Z49" s="32">
        <v>5.5040000000000002E-3</v>
      </c>
      <c r="AA49" s="32">
        <v>8.2299999999999995E-3</v>
      </c>
      <c r="AB49" s="32">
        <v>9.9349999999999994E-3</v>
      </c>
      <c r="AC49" s="32">
        <v>1.3162E-2</v>
      </c>
      <c r="AD49" s="32">
        <v>6.5079999999999999E-3</v>
      </c>
      <c r="AE49" s="32">
        <v>7.4380000000000002E-3</v>
      </c>
      <c r="AF49" s="32">
        <v>1.0656000000000001E-2</v>
      </c>
      <c r="AG49" s="32">
        <v>1.0208999999999999E-2</v>
      </c>
      <c r="AH49" s="32">
        <v>1.8654E-2</v>
      </c>
      <c r="AI49" s="32">
        <v>1.4316000000000001E-2</v>
      </c>
      <c r="AJ49" s="32">
        <v>9.5110000000000004E-3</v>
      </c>
      <c r="AK49" s="32">
        <v>1.652E-2</v>
      </c>
      <c r="AL49" s="32">
        <v>0</v>
      </c>
      <c r="AM49" s="32">
        <v>8.3569999999999998E-3</v>
      </c>
      <c r="AN49" s="32">
        <v>7.77E-3</v>
      </c>
      <c r="AO49" s="32">
        <v>1.0940999999999999E-2</v>
      </c>
      <c r="AP49" s="32">
        <v>7.9150000000000002E-3</v>
      </c>
      <c r="AQ49" s="32">
        <v>5.96E-3</v>
      </c>
      <c r="AR49" s="32">
        <v>8.7910000000000002E-3</v>
      </c>
      <c r="AS49" s="32">
        <v>8.8039999999999993E-3</v>
      </c>
      <c r="AT49" s="32">
        <v>8.2419000000000006E-2</v>
      </c>
      <c r="AU49" s="32">
        <v>1.7873E-2</v>
      </c>
      <c r="AV49" s="32">
        <v>7.2024000000000005E-2</v>
      </c>
      <c r="AW49" s="32">
        <v>1.3885E-2</v>
      </c>
      <c r="AX49" s="32">
        <v>1.059E-2</v>
      </c>
      <c r="AY49" s="32">
        <v>8.6130000000000009E-3</v>
      </c>
      <c r="AZ49" s="32">
        <v>8.5730000000000008E-3</v>
      </c>
      <c r="BA49" s="32">
        <v>1.635E-2</v>
      </c>
      <c r="BB49" s="32">
        <v>8.5260000000000006E-3</v>
      </c>
      <c r="BC49" s="32">
        <v>7.241E-3</v>
      </c>
      <c r="BD49" s="32">
        <v>1.1468000000000001E-2</v>
      </c>
      <c r="BE49" s="32">
        <v>8.7399999999999995E-3</v>
      </c>
      <c r="BF49" s="32">
        <v>1.0671E-2</v>
      </c>
      <c r="BG49" s="32">
        <v>9.6380000000000007E-3</v>
      </c>
      <c r="BH49" s="32">
        <v>4.202E-3</v>
      </c>
      <c r="BI49" s="32">
        <v>2.8389999999999999E-3</v>
      </c>
      <c r="BJ49" s="32">
        <v>2.643E-3</v>
      </c>
      <c r="BK49" s="32">
        <v>1.1828E-2</v>
      </c>
      <c r="BL49" s="32">
        <v>9.9989999999999992E-3</v>
      </c>
      <c r="BM49" s="32">
        <v>8.4539999999999997E-3</v>
      </c>
      <c r="BN49" s="32">
        <v>4.4587000000000002E-2</v>
      </c>
      <c r="BO49" s="32">
        <v>1.2507000000000001E-2</v>
      </c>
      <c r="BP49" s="32">
        <v>1.7052999999999999E-2</v>
      </c>
      <c r="BQ49" s="32">
        <v>0</v>
      </c>
      <c r="BR49" s="33">
        <v>1.554E-2</v>
      </c>
    </row>
    <row r="50" spans="2:70" s="23" customFormat="1" ht="12.75" customHeight="1" x14ac:dyDescent="0.2">
      <c r="B50" s="30">
        <v>43</v>
      </c>
      <c r="C50" s="40" t="s">
        <v>18</v>
      </c>
      <c r="D50" s="37">
        <v>1.0583E-2</v>
      </c>
      <c r="E50" s="32">
        <v>6.8479999999999999E-3</v>
      </c>
      <c r="F50" s="32">
        <v>1.1153E-2</v>
      </c>
      <c r="G50" s="32">
        <v>5.8890000000000001E-3</v>
      </c>
      <c r="H50" s="32">
        <v>6.2839999999999997E-3</v>
      </c>
      <c r="I50" s="32">
        <v>2.5219999999999999E-3</v>
      </c>
      <c r="J50" s="32">
        <v>1.0070000000000001E-3</v>
      </c>
      <c r="K50" s="32">
        <v>1.495E-3</v>
      </c>
      <c r="L50" s="32">
        <v>1.606E-3</v>
      </c>
      <c r="M50" s="32">
        <v>8.5099999999999998E-4</v>
      </c>
      <c r="N50" s="32">
        <v>4.0619999999999996E-3</v>
      </c>
      <c r="O50" s="32">
        <v>4.1539999999999997E-3</v>
      </c>
      <c r="P50" s="32">
        <v>9.5699999999999995E-4</v>
      </c>
      <c r="Q50" s="32">
        <v>2.0999999999999999E-5</v>
      </c>
      <c r="R50" s="32">
        <v>2.1930000000000001E-3</v>
      </c>
      <c r="S50" s="32">
        <v>2.6410000000000001E-3</v>
      </c>
      <c r="T50" s="32">
        <v>2.202E-3</v>
      </c>
      <c r="U50" s="32">
        <v>1.1069999999999999E-3</v>
      </c>
      <c r="V50" s="32">
        <v>1.8550000000000001E-3</v>
      </c>
      <c r="W50" s="32">
        <v>2.029E-3</v>
      </c>
      <c r="X50" s="32">
        <v>1.516E-3</v>
      </c>
      <c r="Y50" s="32">
        <v>3.0049999999999999E-3</v>
      </c>
      <c r="Z50" s="32">
        <v>1.684E-3</v>
      </c>
      <c r="AA50" s="32">
        <v>1.5790000000000001E-3</v>
      </c>
      <c r="AB50" s="32">
        <v>1.078E-3</v>
      </c>
      <c r="AC50" s="32">
        <v>2.8540000000000002E-3</v>
      </c>
      <c r="AD50" s="32">
        <v>1.3370000000000001E-3</v>
      </c>
      <c r="AE50" s="32">
        <v>3.8080000000000002E-3</v>
      </c>
      <c r="AF50" s="32">
        <v>1.4660000000000001E-3</v>
      </c>
      <c r="AG50" s="32">
        <v>8.5819999999999994E-3</v>
      </c>
      <c r="AH50" s="32">
        <v>1.4711999999999999E-2</v>
      </c>
      <c r="AI50" s="32">
        <v>4.7720000000000002E-3</v>
      </c>
      <c r="AJ50" s="32">
        <v>6.7600000000000004E-3</v>
      </c>
      <c r="AK50" s="32">
        <v>2.3376999999999998E-2</v>
      </c>
      <c r="AL50" s="32">
        <v>0</v>
      </c>
      <c r="AM50" s="32">
        <v>3.3409999999999998E-3</v>
      </c>
      <c r="AN50" s="32">
        <v>3.5509999999999999E-3</v>
      </c>
      <c r="AO50" s="32">
        <v>3.0010000000000002E-3</v>
      </c>
      <c r="AP50" s="32">
        <v>1.802E-3</v>
      </c>
      <c r="AQ50" s="32">
        <v>8.9599999999999999E-4</v>
      </c>
      <c r="AR50" s="32">
        <v>1.415E-3</v>
      </c>
      <c r="AS50" s="32">
        <v>1.488E-3</v>
      </c>
      <c r="AT50" s="32">
        <v>1.7139999999999999E-2</v>
      </c>
      <c r="AU50" s="32">
        <v>1.9449999999999999E-3</v>
      </c>
      <c r="AV50" s="32">
        <v>5.9160000000000003E-3</v>
      </c>
      <c r="AW50" s="32">
        <v>8.7659999999999995E-3</v>
      </c>
      <c r="AX50" s="32">
        <v>1.5427E-2</v>
      </c>
      <c r="AY50" s="32">
        <v>2.4160000000000002E-3</v>
      </c>
      <c r="AZ50" s="32">
        <v>1.0245000000000001E-2</v>
      </c>
      <c r="BA50" s="32">
        <v>4.0610000000000004E-3</v>
      </c>
      <c r="BB50" s="32">
        <v>2.2672999999999999E-2</v>
      </c>
      <c r="BC50" s="32">
        <v>1.4610000000000001E-3</v>
      </c>
      <c r="BD50" s="32">
        <v>4.6899999999999997E-3</v>
      </c>
      <c r="BE50" s="32">
        <v>3.797E-3</v>
      </c>
      <c r="BF50" s="32">
        <v>5.4929999999999996E-3</v>
      </c>
      <c r="BG50" s="32">
        <v>2.8289999999999999E-3</v>
      </c>
      <c r="BH50" s="32">
        <v>8.3199999999999995E-4</v>
      </c>
      <c r="BI50" s="32">
        <v>3.4129999999999998E-3</v>
      </c>
      <c r="BJ50" s="32">
        <v>2.0470000000000002E-3</v>
      </c>
      <c r="BK50" s="32">
        <v>6.1469999999999997E-3</v>
      </c>
      <c r="BL50" s="32">
        <v>8.4759999999999992E-3</v>
      </c>
      <c r="BM50" s="32">
        <v>3.4259999999999998E-3</v>
      </c>
      <c r="BN50" s="32">
        <v>2.8499999999999999E-4</v>
      </c>
      <c r="BO50" s="32">
        <v>1.1186E-2</v>
      </c>
      <c r="BP50" s="32">
        <v>3.7690000000000002E-3</v>
      </c>
      <c r="BQ50" s="32">
        <v>0</v>
      </c>
      <c r="BR50" s="33">
        <v>3.9189999999999997E-3</v>
      </c>
    </row>
    <row r="51" spans="2:70" s="23" customFormat="1" ht="12.75" customHeight="1" x14ac:dyDescent="0.2">
      <c r="B51" s="30">
        <v>44</v>
      </c>
      <c r="C51" s="40" t="s">
        <v>52</v>
      </c>
      <c r="D51" s="37">
        <v>0</v>
      </c>
      <c r="E51" s="32">
        <v>2.9799999999999998E-4</v>
      </c>
      <c r="F51" s="32">
        <v>8.1000000000000004E-5</v>
      </c>
      <c r="G51" s="32">
        <v>0</v>
      </c>
      <c r="H51" s="32">
        <v>0</v>
      </c>
      <c r="I51" s="32">
        <v>0</v>
      </c>
      <c r="J51" s="32">
        <v>6.3E-5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1.1400000000000001E-4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1.7200000000000001E-4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0</v>
      </c>
      <c r="AK51" s="32">
        <v>0</v>
      </c>
      <c r="AL51" s="32">
        <v>0</v>
      </c>
      <c r="AM51" s="32">
        <v>0</v>
      </c>
      <c r="AN51" s="32">
        <v>0</v>
      </c>
      <c r="AO51" s="32">
        <v>1.2279999999999999E-3</v>
      </c>
      <c r="AP51" s="32">
        <v>7.9999999999999996E-6</v>
      </c>
      <c r="AQ51" s="32">
        <v>0</v>
      </c>
      <c r="AR51" s="32">
        <v>0</v>
      </c>
      <c r="AS51" s="32">
        <v>1.6799999999999999E-4</v>
      </c>
      <c r="AT51" s="32">
        <v>0.239789</v>
      </c>
      <c r="AU51" s="32">
        <v>9.9632999999999999E-2</v>
      </c>
      <c r="AV51" s="32">
        <v>0</v>
      </c>
      <c r="AW51" s="32">
        <v>0</v>
      </c>
      <c r="AX51" s="32">
        <v>0</v>
      </c>
      <c r="AY51" s="32">
        <v>0</v>
      </c>
      <c r="AZ51" s="32">
        <v>0</v>
      </c>
      <c r="BA51" s="32">
        <v>3.8999999999999999E-5</v>
      </c>
      <c r="BB51" s="32">
        <v>3.6080000000000001E-3</v>
      </c>
      <c r="BC51" s="32">
        <v>0</v>
      </c>
      <c r="BD51" s="32">
        <v>0</v>
      </c>
      <c r="BE51" s="32">
        <v>0</v>
      </c>
      <c r="BF51" s="32">
        <v>1.4E-3</v>
      </c>
      <c r="BG51" s="32">
        <v>1.2689999999999999E-3</v>
      </c>
      <c r="BH51" s="32">
        <v>1.7699999999999999E-4</v>
      </c>
      <c r="BI51" s="32">
        <v>3.0000000000000001E-6</v>
      </c>
      <c r="BJ51" s="32">
        <v>1.56E-4</v>
      </c>
      <c r="BK51" s="32">
        <v>6.3500000000000004E-4</v>
      </c>
      <c r="BL51" s="32">
        <v>3.7569999999999999E-3</v>
      </c>
      <c r="BM51" s="32">
        <v>1.2669999999999999E-3</v>
      </c>
      <c r="BN51" s="32">
        <v>0</v>
      </c>
      <c r="BO51" s="32">
        <v>0</v>
      </c>
      <c r="BP51" s="32">
        <v>0</v>
      </c>
      <c r="BQ51" s="32">
        <v>0</v>
      </c>
      <c r="BR51" s="33">
        <v>2.9910000000000002E-3</v>
      </c>
    </row>
    <row r="52" spans="2:70" s="23" customFormat="1" ht="12.75" customHeight="1" x14ac:dyDescent="0.2">
      <c r="B52" s="30">
        <v>45</v>
      </c>
      <c r="C52" s="40" t="s">
        <v>19</v>
      </c>
      <c r="D52" s="37">
        <v>0</v>
      </c>
      <c r="E52" s="32">
        <v>1.122E-3</v>
      </c>
      <c r="F52" s="32">
        <v>5.2499999999999997E-4</v>
      </c>
      <c r="G52" s="32">
        <v>7.4289999999999998E-3</v>
      </c>
      <c r="H52" s="32">
        <v>1.3592999999999999E-2</v>
      </c>
      <c r="I52" s="32">
        <v>1.1532000000000001E-2</v>
      </c>
      <c r="J52" s="32">
        <v>1.0280000000000001E-3</v>
      </c>
      <c r="K52" s="32">
        <v>3.7390000000000001E-3</v>
      </c>
      <c r="L52" s="32">
        <v>5.8370000000000002E-3</v>
      </c>
      <c r="M52" s="32">
        <v>1.3101E-2</v>
      </c>
      <c r="N52" s="32">
        <v>2.555E-3</v>
      </c>
      <c r="O52" s="32">
        <v>0</v>
      </c>
      <c r="P52" s="32">
        <v>2.1812999999999999E-2</v>
      </c>
      <c r="Q52" s="32">
        <v>1.4799999999999999E-4</v>
      </c>
      <c r="R52" s="32">
        <v>7.7999999999999999E-4</v>
      </c>
      <c r="S52" s="32">
        <v>1.0322E-2</v>
      </c>
      <c r="T52" s="32">
        <v>6.2600000000000004E-4</v>
      </c>
      <c r="U52" s="32">
        <v>8.5000000000000006E-5</v>
      </c>
      <c r="V52" s="32">
        <v>5.1349999999999998E-3</v>
      </c>
      <c r="W52" s="32">
        <v>3.1389999999999999E-3</v>
      </c>
      <c r="X52" s="32">
        <v>3.9360000000000003E-3</v>
      </c>
      <c r="Y52" s="32">
        <v>1.5553000000000001E-2</v>
      </c>
      <c r="Z52" s="32">
        <v>2.3E-5</v>
      </c>
      <c r="AA52" s="32">
        <v>1.4822E-2</v>
      </c>
      <c r="AB52" s="32">
        <v>1.4873000000000001E-2</v>
      </c>
      <c r="AC52" s="32">
        <v>2.2290000000000001E-3</v>
      </c>
      <c r="AD52" s="32">
        <v>3.5019999999999999E-3</v>
      </c>
      <c r="AE52" s="32">
        <v>5.3240999999999997E-2</v>
      </c>
      <c r="AF52" s="32">
        <v>9.4190000000000003E-3</v>
      </c>
      <c r="AG52" s="32">
        <v>2.7396E-2</v>
      </c>
      <c r="AH52" s="32">
        <v>4.0141000000000003E-2</v>
      </c>
      <c r="AI52" s="32">
        <v>8.1956000000000001E-2</v>
      </c>
      <c r="AJ52" s="32">
        <v>2.5249999999999999E-3</v>
      </c>
      <c r="AK52" s="32">
        <v>1.714E-3</v>
      </c>
      <c r="AL52" s="32">
        <v>0</v>
      </c>
      <c r="AM52" s="32">
        <v>4.9540000000000001E-3</v>
      </c>
      <c r="AN52" s="32">
        <v>2.1762E-2</v>
      </c>
      <c r="AO52" s="32">
        <v>2.0036000000000002E-2</v>
      </c>
      <c r="AP52" s="32">
        <v>1.6038E-2</v>
      </c>
      <c r="AQ52" s="32">
        <v>1.839E-2</v>
      </c>
      <c r="AR52" s="32">
        <v>3.6979999999999999E-2</v>
      </c>
      <c r="AS52" s="32">
        <v>1.7454000000000001E-2</v>
      </c>
      <c r="AT52" s="32">
        <v>4.1050000000000001E-3</v>
      </c>
      <c r="AU52" s="32">
        <v>4.7839E-2</v>
      </c>
      <c r="AV52" s="32">
        <v>6.1659999999999996E-3</v>
      </c>
      <c r="AW52" s="32">
        <v>2.9439E-2</v>
      </c>
      <c r="AX52" s="32">
        <v>2.5108999999999999E-2</v>
      </c>
      <c r="AY52" s="32">
        <v>5.3372999999999997E-2</v>
      </c>
      <c r="AZ52" s="32">
        <v>3.0221999999999999E-2</v>
      </c>
      <c r="BA52" s="32">
        <v>1.4357999999999999E-2</v>
      </c>
      <c r="BB52" s="32">
        <v>2.7650000000000001E-2</v>
      </c>
      <c r="BC52" s="32">
        <v>1.004E-2</v>
      </c>
      <c r="BD52" s="32">
        <v>1.8984999999999998E-2</v>
      </c>
      <c r="BE52" s="32">
        <v>1.3254E-2</v>
      </c>
      <c r="BF52" s="32">
        <v>1.8429999999999998E-2</v>
      </c>
      <c r="BG52" s="32">
        <v>1.9224000000000002E-2</v>
      </c>
      <c r="BH52" s="32">
        <v>1.4760000000000001E-3</v>
      </c>
      <c r="BI52" s="32">
        <v>1.5770000000000001E-3</v>
      </c>
      <c r="BJ52" s="32">
        <v>7.5699999999999997E-4</v>
      </c>
      <c r="BK52" s="32">
        <v>1.4003E-2</v>
      </c>
      <c r="BL52" s="32">
        <v>1.0947E-2</v>
      </c>
      <c r="BM52" s="32">
        <v>1.9807999999999999E-2</v>
      </c>
      <c r="BN52" s="32">
        <v>6.8400000000000004E-4</v>
      </c>
      <c r="BO52" s="32">
        <v>4.4801000000000001E-2</v>
      </c>
      <c r="BP52" s="32">
        <v>5.6340000000000001E-2</v>
      </c>
      <c r="BQ52" s="32">
        <v>0</v>
      </c>
      <c r="BR52" s="33">
        <v>1.3984E-2</v>
      </c>
    </row>
    <row r="53" spans="2:70" s="23" customFormat="1" ht="12.75" customHeight="1" x14ac:dyDescent="0.2">
      <c r="B53" s="30">
        <v>46</v>
      </c>
      <c r="C53" s="40" t="s">
        <v>53</v>
      </c>
      <c r="D53" s="37">
        <v>7.7710000000000001E-3</v>
      </c>
      <c r="E53" s="32">
        <v>4.581E-3</v>
      </c>
      <c r="F53" s="32">
        <v>4.5880000000000001E-3</v>
      </c>
      <c r="G53" s="32">
        <v>2.5790000000000001E-3</v>
      </c>
      <c r="H53" s="32">
        <v>1.4721E-2</v>
      </c>
      <c r="I53" s="32">
        <v>2.7439999999999999E-3</v>
      </c>
      <c r="J53" s="32">
        <v>1.106E-2</v>
      </c>
      <c r="K53" s="32">
        <v>5.7299999999999999E-3</v>
      </c>
      <c r="L53" s="32">
        <v>3.5620000000000001E-3</v>
      </c>
      <c r="M53" s="32">
        <v>1.6361000000000001E-2</v>
      </c>
      <c r="N53" s="32">
        <v>1.5560000000000001E-3</v>
      </c>
      <c r="O53" s="32">
        <v>2.2360000000000001E-3</v>
      </c>
      <c r="P53" s="32">
        <v>7.0140000000000003E-3</v>
      </c>
      <c r="Q53" s="32">
        <v>2.04E-4</v>
      </c>
      <c r="R53" s="32">
        <v>2.075E-3</v>
      </c>
      <c r="S53" s="32">
        <v>2.4677999999999999E-2</v>
      </c>
      <c r="T53" s="32">
        <v>7.0629999999999998E-3</v>
      </c>
      <c r="U53" s="32">
        <v>5.6999999999999998E-4</v>
      </c>
      <c r="V53" s="32">
        <v>6.8050000000000003E-3</v>
      </c>
      <c r="W53" s="32">
        <v>7.698E-3</v>
      </c>
      <c r="X53" s="32">
        <v>2.1340000000000001E-2</v>
      </c>
      <c r="Y53" s="32">
        <v>3.6960000000000001E-3</v>
      </c>
      <c r="Z53" s="32">
        <v>1.9099999999999999E-2</v>
      </c>
      <c r="AA53" s="32">
        <v>1.3944E-2</v>
      </c>
      <c r="AB53" s="32">
        <v>4.117E-3</v>
      </c>
      <c r="AC53" s="32">
        <v>2.313E-3</v>
      </c>
      <c r="AD53" s="32">
        <v>3.2399999999999998E-3</v>
      </c>
      <c r="AE53" s="32">
        <v>1.3211000000000001E-2</v>
      </c>
      <c r="AF53" s="32">
        <v>9.2999999999999992E-3</v>
      </c>
      <c r="AG53" s="32">
        <v>9.4350000000000007E-3</v>
      </c>
      <c r="AH53" s="32">
        <v>1.8506999999999999E-2</v>
      </c>
      <c r="AI53" s="32">
        <v>1.7482000000000001E-2</v>
      </c>
      <c r="AJ53" s="32">
        <v>3.0639999999999999E-3</v>
      </c>
      <c r="AK53" s="32">
        <v>1.2857E-2</v>
      </c>
      <c r="AL53" s="32">
        <v>0</v>
      </c>
      <c r="AM53" s="32">
        <v>5.5669999999999999E-3</v>
      </c>
      <c r="AN53" s="32">
        <v>6.3850000000000001E-3</v>
      </c>
      <c r="AO53" s="32">
        <v>4.6779999999999999E-3</v>
      </c>
      <c r="AP53" s="32">
        <v>1.9140999999999998E-2</v>
      </c>
      <c r="AQ53" s="32">
        <v>3.4889999999999999E-3</v>
      </c>
      <c r="AR53" s="32">
        <v>2.676E-3</v>
      </c>
      <c r="AS53" s="32">
        <v>1.077E-3</v>
      </c>
      <c r="AT53" s="32">
        <v>6.3119999999999999E-3</v>
      </c>
      <c r="AU53" s="32">
        <v>1.9642E-2</v>
      </c>
      <c r="AV53" s="32">
        <v>1.6126000000000001E-2</v>
      </c>
      <c r="AW53" s="32">
        <v>1.8183999999999999E-2</v>
      </c>
      <c r="AX53" s="32">
        <v>1.6126999999999999E-2</v>
      </c>
      <c r="AY53" s="32">
        <v>9.4669999999999997E-3</v>
      </c>
      <c r="AZ53" s="32">
        <v>7.4260000000000003E-3</v>
      </c>
      <c r="BA53" s="32">
        <v>4.2449999999999996E-3</v>
      </c>
      <c r="BB53" s="32">
        <v>1.1127E-2</v>
      </c>
      <c r="BC53" s="32">
        <v>2.398E-3</v>
      </c>
      <c r="BD53" s="32">
        <v>6.2779999999999997E-3</v>
      </c>
      <c r="BE53" s="32">
        <v>2.0830000000000002E-3</v>
      </c>
      <c r="BF53" s="32">
        <v>4.2420000000000001E-3</v>
      </c>
      <c r="BG53" s="32">
        <v>5.7089999999999997E-3</v>
      </c>
      <c r="BH53" s="32">
        <v>4.75E-4</v>
      </c>
      <c r="BI53" s="32">
        <v>5.3249999999999999E-3</v>
      </c>
      <c r="BJ53" s="32">
        <v>4.5999999999999999E-3</v>
      </c>
      <c r="BK53" s="32">
        <v>7.2259999999999998E-3</v>
      </c>
      <c r="BL53" s="32">
        <v>1.0004000000000001E-2</v>
      </c>
      <c r="BM53" s="32">
        <v>1.3618E-2</v>
      </c>
      <c r="BN53" s="32">
        <v>2.7733000000000001E-2</v>
      </c>
      <c r="BO53" s="32">
        <v>1.6869999999999999E-3</v>
      </c>
      <c r="BP53" s="32">
        <v>1.1258000000000001E-2</v>
      </c>
      <c r="BQ53" s="32">
        <v>0</v>
      </c>
      <c r="BR53" s="33">
        <v>7.7990000000000004E-3</v>
      </c>
    </row>
    <row r="54" spans="2:70" s="23" customFormat="1" ht="12.75" customHeight="1" x14ac:dyDescent="0.2">
      <c r="B54" s="30">
        <v>47</v>
      </c>
      <c r="C54" s="40" t="s">
        <v>54</v>
      </c>
      <c r="D54" s="37">
        <v>0</v>
      </c>
      <c r="E54" s="32">
        <v>1.374E-3</v>
      </c>
      <c r="F54" s="32">
        <v>0</v>
      </c>
      <c r="G54" s="32">
        <v>2.166E-3</v>
      </c>
      <c r="H54" s="32">
        <v>6.9999999999999999E-6</v>
      </c>
      <c r="I54" s="32">
        <v>0</v>
      </c>
      <c r="J54" s="32">
        <v>1.598E-3</v>
      </c>
      <c r="K54" s="32">
        <v>4.4000000000000002E-4</v>
      </c>
      <c r="L54" s="32">
        <v>1.163E-3</v>
      </c>
      <c r="M54" s="32">
        <v>0</v>
      </c>
      <c r="N54" s="32">
        <v>1.5219999999999999E-3</v>
      </c>
      <c r="O54" s="32">
        <v>4.75E-4</v>
      </c>
      <c r="P54" s="32">
        <v>0</v>
      </c>
      <c r="Q54" s="32">
        <v>2.1999999999999999E-5</v>
      </c>
      <c r="R54" s="32">
        <v>4.5360000000000001E-3</v>
      </c>
      <c r="S54" s="32">
        <v>5.5189999999999996E-3</v>
      </c>
      <c r="T54" s="32">
        <v>4.5960000000000003E-3</v>
      </c>
      <c r="U54" s="32">
        <v>0</v>
      </c>
      <c r="V54" s="32">
        <v>1.018E-3</v>
      </c>
      <c r="W54" s="32">
        <v>0</v>
      </c>
      <c r="X54" s="32">
        <v>1.537E-3</v>
      </c>
      <c r="Y54" s="32">
        <v>4.4200000000000001E-4</v>
      </c>
      <c r="Z54" s="32">
        <v>0</v>
      </c>
      <c r="AA54" s="32">
        <v>0</v>
      </c>
      <c r="AB54" s="32">
        <v>0</v>
      </c>
      <c r="AC54" s="32">
        <v>5.1240000000000001E-3</v>
      </c>
      <c r="AD54" s="32">
        <v>2.2959999999999999E-3</v>
      </c>
      <c r="AE54" s="32">
        <v>0</v>
      </c>
      <c r="AF54" s="32">
        <v>1.0518E-2</v>
      </c>
      <c r="AG54" s="32">
        <v>7.85E-4</v>
      </c>
      <c r="AH54" s="32">
        <v>2.0915E-2</v>
      </c>
      <c r="AI54" s="32">
        <v>1.5E-5</v>
      </c>
      <c r="AJ54" s="32">
        <v>6.7100000000000005E-4</v>
      </c>
      <c r="AK54" s="32">
        <v>3.1199999999999999E-4</v>
      </c>
      <c r="AL54" s="32">
        <v>0</v>
      </c>
      <c r="AM54" s="32">
        <v>1.877E-3</v>
      </c>
      <c r="AN54" s="32">
        <v>6.6950000000000004E-3</v>
      </c>
      <c r="AO54" s="32">
        <v>1.052E-3</v>
      </c>
      <c r="AP54" s="32">
        <v>3.7360000000000002E-3</v>
      </c>
      <c r="AQ54" s="32">
        <v>3.3730000000000001E-3</v>
      </c>
      <c r="AR54" s="32">
        <v>2.689E-3</v>
      </c>
      <c r="AS54" s="32">
        <v>6.4999999999999997E-4</v>
      </c>
      <c r="AT54" s="32">
        <v>1.836E-3</v>
      </c>
      <c r="AU54" s="32">
        <v>5.8399999999999999E-4</v>
      </c>
      <c r="AV54" s="32">
        <v>8.7299999999999997E-4</v>
      </c>
      <c r="AW54" s="32">
        <v>1.7236000000000001E-2</v>
      </c>
      <c r="AX54" s="32">
        <v>2.5982999999999999E-2</v>
      </c>
      <c r="AY54" s="32">
        <v>7.5370000000000003E-3</v>
      </c>
      <c r="AZ54" s="32">
        <v>2.5718000000000001E-2</v>
      </c>
      <c r="BA54" s="32">
        <v>1.1594E-2</v>
      </c>
      <c r="BB54" s="32">
        <v>1.841E-3</v>
      </c>
      <c r="BC54" s="32">
        <v>6.1190000000000003E-3</v>
      </c>
      <c r="BD54" s="32">
        <v>2.3000000000000001E-4</v>
      </c>
      <c r="BE54" s="32">
        <v>7.0850000000000002E-3</v>
      </c>
      <c r="BF54" s="32">
        <v>0</v>
      </c>
      <c r="BG54" s="32">
        <v>1.302E-3</v>
      </c>
      <c r="BH54" s="32">
        <v>0</v>
      </c>
      <c r="BI54" s="32">
        <v>4.2000000000000002E-4</v>
      </c>
      <c r="BJ54" s="32">
        <v>2.1999999999999999E-5</v>
      </c>
      <c r="BK54" s="32">
        <v>6.5099999999999999E-4</v>
      </c>
      <c r="BL54" s="32">
        <v>0</v>
      </c>
      <c r="BM54" s="32">
        <v>2.7179999999999999E-3</v>
      </c>
      <c r="BN54" s="32">
        <v>2.9E-5</v>
      </c>
      <c r="BO54" s="32">
        <v>2.7260000000000001E-3</v>
      </c>
      <c r="BP54" s="32">
        <v>2.1440000000000001E-3</v>
      </c>
      <c r="BQ54" s="32">
        <v>0</v>
      </c>
      <c r="BR54" s="33">
        <v>3.4329999999999999E-3</v>
      </c>
    </row>
    <row r="55" spans="2:70" s="23" customFormat="1" ht="12.75" customHeight="1" x14ac:dyDescent="0.2">
      <c r="B55" s="30">
        <v>48</v>
      </c>
      <c r="C55" s="40" t="s">
        <v>55</v>
      </c>
      <c r="D55" s="37">
        <v>0</v>
      </c>
      <c r="E55" s="32">
        <v>0</v>
      </c>
      <c r="F55" s="32">
        <v>1.4660000000000001E-3</v>
      </c>
      <c r="G55" s="32">
        <v>6.7299999999999999E-4</v>
      </c>
      <c r="H55" s="32">
        <v>1.34E-4</v>
      </c>
      <c r="I55" s="32">
        <v>7.8150000000000008E-3</v>
      </c>
      <c r="J55" s="32">
        <v>1.0009999999999999E-3</v>
      </c>
      <c r="K55" s="32">
        <v>5.5069999999999997E-3</v>
      </c>
      <c r="L55" s="32">
        <v>5.6750000000000004E-3</v>
      </c>
      <c r="M55" s="32">
        <v>1.2409999999999999E-3</v>
      </c>
      <c r="N55" s="32">
        <v>1.7799999999999999E-3</v>
      </c>
      <c r="O55" s="32">
        <v>2.5500000000000002E-4</v>
      </c>
      <c r="P55" s="32">
        <v>9.1600000000000004E-4</v>
      </c>
      <c r="Q55" s="32">
        <v>5.0000000000000002E-5</v>
      </c>
      <c r="R55" s="32">
        <v>5.1679999999999999E-3</v>
      </c>
      <c r="S55" s="32">
        <v>2.1000000000000001E-4</v>
      </c>
      <c r="T55" s="32">
        <v>2.2369999999999998E-3</v>
      </c>
      <c r="U55" s="32">
        <v>2.24E-4</v>
      </c>
      <c r="V55" s="32">
        <v>2.1840000000000002E-3</v>
      </c>
      <c r="W55" s="32">
        <v>3.2539999999999999E-3</v>
      </c>
      <c r="X55" s="32">
        <v>1.186E-3</v>
      </c>
      <c r="Y55" s="32">
        <v>2.6899999999999998E-4</v>
      </c>
      <c r="Z55" s="32">
        <v>1.5193999999999999E-2</v>
      </c>
      <c r="AA55" s="32">
        <v>3.1380000000000002E-3</v>
      </c>
      <c r="AB55" s="32">
        <v>8.0999999999999996E-4</v>
      </c>
      <c r="AC55" s="32">
        <v>1.1850000000000001E-3</v>
      </c>
      <c r="AD55" s="32">
        <v>1.4059999999999999E-3</v>
      </c>
      <c r="AE55" s="32">
        <v>2.0309999999999998E-3</v>
      </c>
      <c r="AF55" s="32">
        <v>6.29E-4</v>
      </c>
      <c r="AG55" s="32">
        <v>9.9439999999999997E-3</v>
      </c>
      <c r="AH55" s="32">
        <v>1.6322E-2</v>
      </c>
      <c r="AI55" s="32">
        <v>2.324E-2</v>
      </c>
      <c r="AJ55" s="32">
        <v>2.1770000000000001E-3</v>
      </c>
      <c r="AK55" s="32">
        <v>1.6360000000000001E-3</v>
      </c>
      <c r="AL55" s="32">
        <v>0</v>
      </c>
      <c r="AM55" s="32">
        <v>1.4660000000000001E-3</v>
      </c>
      <c r="AN55" s="32">
        <v>4.7199999999999998E-4</v>
      </c>
      <c r="AO55" s="32">
        <v>1.8760000000000001E-3</v>
      </c>
      <c r="AP55" s="32">
        <v>1.3486E-2</v>
      </c>
      <c r="AQ55" s="32">
        <v>2.418E-3</v>
      </c>
      <c r="AR55" s="32">
        <v>6.02E-4</v>
      </c>
      <c r="AS55" s="32">
        <v>9.7499999999999996E-4</v>
      </c>
      <c r="AT55" s="32">
        <v>2.4910000000000002E-3</v>
      </c>
      <c r="AU55" s="32">
        <v>6.1970000000000003E-3</v>
      </c>
      <c r="AV55" s="32">
        <v>1.1130000000000001E-3</v>
      </c>
      <c r="AW55" s="32">
        <v>7.8440000000000003E-3</v>
      </c>
      <c r="AX55" s="32">
        <v>2.9840000000000001E-3</v>
      </c>
      <c r="AY55" s="32">
        <v>2.5610000000000001E-2</v>
      </c>
      <c r="AZ55" s="32">
        <v>8.3219999999999995E-3</v>
      </c>
      <c r="BA55" s="32">
        <v>5.9000000000000003E-4</v>
      </c>
      <c r="BB55" s="32">
        <v>6.0020000000000004E-3</v>
      </c>
      <c r="BC55" s="32">
        <v>9.3800000000000003E-4</v>
      </c>
      <c r="BD55" s="32">
        <v>2.5152999999999998E-2</v>
      </c>
      <c r="BE55" s="32">
        <v>2.0639999999999999E-3</v>
      </c>
      <c r="BF55" s="32">
        <v>3.408E-3</v>
      </c>
      <c r="BG55" s="32">
        <v>2.5799999999999998E-3</v>
      </c>
      <c r="BH55" s="32">
        <v>5.2499999999999997E-4</v>
      </c>
      <c r="BI55" s="32">
        <v>1.1590000000000001E-3</v>
      </c>
      <c r="BJ55" s="32">
        <v>9.5000000000000005E-5</v>
      </c>
      <c r="BK55" s="32">
        <v>2.1749999999999999E-3</v>
      </c>
      <c r="BL55" s="32">
        <v>4.0489999999999996E-3</v>
      </c>
      <c r="BM55" s="32">
        <v>8.1829999999999993E-3</v>
      </c>
      <c r="BN55" s="32">
        <v>2.1558999999999998E-2</v>
      </c>
      <c r="BO55" s="32">
        <v>3.8349999999999999E-3</v>
      </c>
      <c r="BP55" s="32">
        <v>7.5929999999999999E-3</v>
      </c>
      <c r="BQ55" s="32">
        <v>0</v>
      </c>
      <c r="BR55" s="33">
        <v>3.8080000000000002E-3</v>
      </c>
    </row>
    <row r="56" spans="2:70" s="23" customFormat="1" ht="12.75" customHeight="1" x14ac:dyDescent="0.2">
      <c r="B56" s="30">
        <v>49</v>
      </c>
      <c r="C56" s="40" t="s">
        <v>56</v>
      </c>
      <c r="D56" s="37">
        <v>1.5563E-2</v>
      </c>
      <c r="E56" s="32">
        <v>2.2669999999999999E-3</v>
      </c>
      <c r="F56" s="32">
        <v>4.9639999999999997E-3</v>
      </c>
      <c r="G56" s="32">
        <v>0</v>
      </c>
      <c r="H56" s="32">
        <v>0</v>
      </c>
      <c r="I56" s="32">
        <v>3.9129999999999998E-3</v>
      </c>
      <c r="J56" s="32">
        <v>5.3800000000000002E-3</v>
      </c>
      <c r="K56" s="32">
        <v>1.9480000000000001E-3</v>
      </c>
      <c r="L56" s="32">
        <v>4.738E-3</v>
      </c>
      <c r="M56" s="32">
        <v>1.3344E-2</v>
      </c>
      <c r="N56" s="32">
        <v>9.2100000000000005E-4</v>
      </c>
      <c r="O56" s="32">
        <v>1.637E-3</v>
      </c>
      <c r="P56" s="32">
        <v>4.3290000000000004E-3</v>
      </c>
      <c r="Q56" s="32">
        <v>4.4999999999999999E-4</v>
      </c>
      <c r="R56" s="32">
        <v>1.634E-3</v>
      </c>
      <c r="S56" s="32">
        <v>6.8089999999999999E-3</v>
      </c>
      <c r="T56" s="32">
        <v>3.7750000000000001E-3</v>
      </c>
      <c r="U56" s="32">
        <v>2.0200000000000001E-3</v>
      </c>
      <c r="V56" s="32">
        <v>2.7950000000000002E-3</v>
      </c>
      <c r="W56" s="32">
        <v>6.7889999999999999E-3</v>
      </c>
      <c r="X56" s="32">
        <v>7.1789999999999996E-3</v>
      </c>
      <c r="Y56" s="32">
        <v>4.0299999999999998E-4</v>
      </c>
      <c r="Z56" s="32">
        <v>7.27E-4</v>
      </c>
      <c r="AA56" s="32">
        <v>6.6119999999999998E-3</v>
      </c>
      <c r="AB56" s="32">
        <v>4.0109999999999998E-3</v>
      </c>
      <c r="AC56" s="32">
        <v>1.4350000000000001E-3</v>
      </c>
      <c r="AD56" s="32">
        <v>1.31E-3</v>
      </c>
      <c r="AE56" s="32">
        <v>2.4589999999999998E-3</v>
      </c>
      <c r="AF56" s="32">
        <v>8.6499999999999999E-4</v>
      </c>
      <c r="AG56" s="32">
        <v>4.2420000000000001E-3</v>
      </c>
      <c r="AH56" s="32">
        <v>1.7195999999999999E-2</v>
      </c>
      <c r="AI56" s="32">
        <v>6.7299999999999999E-3</v>
      </c>
      <c r="AJ56" s="32">
        <v>6.2859999999999999E-3</v>
      </c>
      <c r="AK56" s="32">
        <v>1.091E-3</v>
      </c>
      <c r="AL56" s="32">
        <v>0</v>
      </c>
      <c r="AM56" s="32">
        <v>8.9499999999999996E-4</v>
      </c>
      <c r="AN56" s="32">
        <v>5.2119999999999996E-3</v>
      </c>
      <c r="AO56" s="32">
        <v>5.6800000000000004E-4</v>
      </c>
      <c r="AP56" s="32">
        <v>3.7780000000000001E-3</v>
      </c>
      <c r="AQ56" s="32">
        <v>9.0570000000000008E-3</v>
      </c>
      <c r="AR56" s="32">
        <v>2.1090000000000002E-3</v>
      </c>
      <c r="AS56" s="32">
        <v>1.446E-3</v>
      </c>
      <c r="AT56" s="32">
        <v>0</v>
      </c>
      <c r="AU56" s="32">
        <v>6.4400000000000004E-4</v>
      </c>
      <c r="AV56" s="32">
        <v>7.9299999999999998E-4</v>
      </c>
      <c r="AW56" s="32">
        <v>2.0057999999999999E-2</v>
      </c>
      <c r="AX56" s="32">
        <v>2.4063999999999999E-2</v>
      </c>
      <c r="AY56" s="32">
        <v>6.6309999999999997E-3</v>
      </c>
      <c r="AZ56" s="32">
        <v>4.7687E-2</v>
      </c>
      <c r="BA56" s="32">
        <v>1.9664000000000001E-2</v>
      </c>
      <c r="BB56" s="32">
        <v>1.704E-3</v>
      </c>
      <c r="BC56" s="32">
        <v>5.5960000000000003E-3</v>
      </c>
      <c r="BD56" s="32">
        <v>1.0817999999999999E-2</v>
      </c>
      <c r="BE56" s="32">
        <v>6.4689999999999999E-3</v>
      </c>
      <c r="BF56" s="32">
        <v>2.5500999999999999E-2</v>
      </c>
      <c r="BG56" s="32">
        <v>8.345E-3</v>
      </c>
      <c r="BH56" s="32">
        <v>4.2119999999999996E-3</v>
      </c>
      <c r="BI56" s="32">
        <v>3.7599999999999998E-4</v>
      </c>
      <c r="BJ56" s="32">
        <v>1.8240000000000001E-3</v>
      </c>
      <c r="BK56" s="32">
        <v>1.9599999999999999E-4</v>
      </c>
      <c r="BL56" s="32">
        <v>5.5919999999999997E-3</v>
      </c>
      <c r="BM56" s="32">
        <v>8.6660000000000001E-3</v>
      </c>
      <c r="BN56" s="32">
        <v>4.62E-3</v>
      </c>
      <c r="BO56" s="32">
        <v>2.7850000000000001E-3</v>
      </c>
      <c r="BP56" s="32">
        <v>1.9239999999999999E-3</v>
      </c>
      <c r="BQ56" s="32">
        <v>0</v>
      </c>
      <c r="BR56" s="33">
        <v>4.9800000000000001E-3</v>
      </c>
    </row>
    <row r="57" spans="2:70" s="23" customFormat="1" ht="12.75" customHeight="1" x14ac:dyDescent="0.2">
      <c r="B57" s="30">
        <v>50</v>
      </c>
      <c r="C57" s="40" t="s">
        <v>20</v>
      </c>
      <c r="D57" s="37">
        <v>0</v>
      </c>
      <c r="E57" s="32">
        <v>4.5800000000000002E-4</v>
      </c>
      <c r="F57" s="32">
        <v>0</v>
      </c>
      <c r="G57" s="32">
        <v>1.286E-3</v>
      </c>
      <c r="H57" s="32">
        <v>5.4900000000000001E-4</v>
      </c>
      <c r="I57" s="32">
        <v>0</v>
      </c>
      <c r="J57" s="32">
        <v>4.8899999999999996E-4</v>
      </c>
      <c r="K57" s="32">
        <v>1.9139999999999999E-3</v>
      </c>
      <c r="L57" s="32">
        <v>1.2799999999999999E-4</v>
      </c>
      <c r="M57" s="32">
        <v>0</v>
      </c>
      <c r="N57" s="32">
        <v>1.0610000000000001E-3</v>
      </c>
      <c r="O57" s="32">
        <v>0</v>
      </c>
      <c r="P57" s="32">
        <v>1.603E-3</v>
      </c>
      <c r="Q57" s="32">
        <v>2.5099999999999998E-4</v>
      </c>
      <c r="R57" s="32">
        <v>7.2610000000000001E-3</v>
      </c>
      <c r="S57" s="32">
        <v>9.1450000000000004E-3</v>
      </c>
      <c r="T57" s="32">
        <v>4.5399999999999998E-4</v>
      </c>
      <c r="U57" s="32">
        <v>3.0600000000000001E-4</v>
      </c>
      <c r="V57" s="32">
        <v>7.9900000000000001E-4</v>
      </c>
      <c r="W57" s="32">
        <v>6.69E-4</v>
      </c>
      <c r="X57" s="32">
        <v>3.3799999999999998E-4</v>
      </c>
      <c r="Y57" s="32">
        <v>1.4779999999999999E-3</v>
      </c>
      <c r="Z57" s="32">
        <v>2.3699999999999999E-4</v>
      </c>
      <c r="AA57" s="32">
        <v>6.9999999999999999E-6</v>
      </c>
      <c r="AB57" s="32">
        <v>1.2E-5</v>
      </c>
      <c r="AC57" s="32">
        <v>0</v>
      </c>
      <c r="AD57" s="32">
        <v>1.91E-3</v>
      </c>
      <c r="AE57" s="32">
        <v>4.3800000000000002E-4</v>
      </c>
      <c r="AF57" s="32">
        <v>2.3800000000000001E-4</v>
      </c>
      <c r="AG57" s="32">
        <v>3.9199999999999999E-4</v>
      </c>
      <c r="AH57" s="32">
        <v>4.6999999999999997E-5</v>
      </c>
      <c r="AI57" s="32">
        <v>1.2199999999999999E-3</v>
      </c>
      <c r="AJ57" s="32">
        <v>1.3100000000000001E-4</v>
      </c>
      <c r="AK57" s="32">
        <v>0</v>
      </c>
      <c r="AL57" s="32">
        <v>0</v>
      </c>
      <c r="AM57" s="32">
        <v>0</v>
      </c>
      <c r="AN57" s="32">
        <v>0</v>
      </c>
      <c r="AO57" s="32">
        <v>3.0000000000000001E-6</v>
      </c>
      <c r="AP57" s="32">
        <v>5.0000000000000002E-5</v>
      </c>
      <c r="AQ57" s="32">
        <v>1.024E-3</v>
      </c>
      <c r="AR57" s="32">
        <v>2.5999999999999998E-5</v>
      </c>
      <c r="AS57" s="32">
        <v>0</v>
      </c>
      <c r="AT57" s="32">
        <v>8.7000000000000001E-5</v>
      </c>
      <c r="AU57" s="32">
        <v>0</v>
      </c>
      <c r="AV57" s="32">
        <v>5.5999999999999999E-5</v>
      </c>
      <c r="AW57" s="32">
        <v>0</v>
      </c>
      <c r="AX57" s="32">
        <v>1.41E-3</v>
      </c>
      <c r="AY57" s="32">
        <v>0</v>
      </c>
      <c r="AZ57" s="32">
        <v>0</v>
      </c>
      <c r="BA57" s="32">
        <v>1.6770000000000001E-3</v>
      </c>
      <c r="BB57" s="32">
        <v>0</v>
      </c>
      <c r="BC57" s="32">
        <v>0</v>
      </c>
      <c r="BD57" s="32">
        <v>0</v>
      </c>
      <c r="BE57" s="32">
        <v>0</v>
      </c>
      <c r="BF57" s="32">
        <v>6.2000000000000003E-5</v>
      </c>
      <c r="BG57" s="32">
        <v>3.28E-4</v>
      </c>
      <c r="BH57" s="32">
        <v>1.2E-5</v>
      </c>
      <c r="BI57" s="32">
        <v>0</v>
      </c>
      <c r="BJ57" s="32">
        <v>1.2E-5</v>
      </c>
      <c r="BK57" s="32">
        <v>6.7000000000000002E-5</v>
      </c>
      <c r="BL57" s="32">
        <v>3.5300000000000002E-4</v>
      </c>
      <c r="BM57" s="32">
        <v>2.33E-4</v>
      </c>
      <c r="BN57" s="32">
        <v>0</v>
      </c>
      <c r="BO57" s="32">
        <v>0</v>
      </c>
      <c r="BP57" s="32">
        <v>0</v>
      </c>
      <c r="BQ57" s="32">
        <v>0</v>
      </c>
      <c r="BR57" s="33">
        <v>4.57E-4</v>
      </c>
    </row>
    <row r="58" spans="2:70" s="23" customFormat="1" ht="12.75" customHeight="1" x14ac:dyDescent="0.2">
      <c r="B58" s="30">
        <v>51</v>
      </c>
      <c r="C58" s="40" t="s">
        <v>57</v>
      </c>
      <c r="D58" s="37">
        <v>4.2299999999999998E-4</v>
      </c>
      <c r="E58" s="32">
        <v>8.25E-4</v>
      </c>
      <c r="F58" s="32">
        <v>3.5790000000000001E-3</v>
      </c>
      <c r="G58" s="32">
        <v>2.9710000000000001E-3</v>
      </c>
      <c r="H58" s="32">
        <v>5.535E-3</v>
      </c>
      <c r="I58" s="32">
        <v>1.132E-3</v>
      </c>
      <c r="J58" s="32">
        <v>1.2178E-2</v>
      </c>
      <c r="K58" s="32">
        <v>2.0309999999999998E-3</v>
      </c>
      <c r="L58" s="32">
        <v>1.7719999999999999E-3</v>
      </c>
      <c r="M58" s="32">
        <v>1.253E-3</v>
      </c>
      <c r="N58" s="32">
        <v>6.5680000000000001E-3</v>
      </c>
      <c r="O58" s="32">
        <v>1.4139999999999999E-3</v>
      </c>
      <c r="P58" s="32">
        <v>5.4010000000000004E-3</v>
      </c>
      <c r="Q58" s="32">
        <v>4.4099999999999999E-4</v>
      </c>
      <c r="R58" s="32">
        <v>3.5049999999999999E-3</v>
      </c>
      <c r="S58" s="32">
        <v>4.8120000000000003E-3</v>
      </c>
      <c r="T58" s="32">
        <v>8.005E-3</v>
      </c>
      <c r="U58" s="32">
        <v>1.7830000000000001E-3</v>
      </c>
      <c r="V58" s="32">
        <v>6.4339999999999996E-3</v>
      </c>
      <c r="W58" s="32">
        <v>4.8719999999999996E-3</v>
      </c>
      <c r="X58" s="32">
        <v>1.8550000000000001E-3</v>
      </c>
      <c r="Y58" s="32">
        <v>2.496E-3</v>
      </c>
      <c r="Z58" s="32">
        <v>8.2899999999999998E-4</v>
      </c>
      <c r="AA58" s="32">
        <v>3.9170000000000003E-3</v>
      </c>
      <c r="AB58" s="32">
        <v>2.1029999999999998E-3</v>
      </c>
      <c r="AC58" s="32">
        <v>1.2520000000000001E-3</v>
      </c>
      <c r="AD58" s="32">
        <v>3.1029000000000001E-2</v>
      </c>
      <c r="AE58" s="32">
        <v>8.8789999999999997E-3</v>
      </c>
      <c r="AF58" s="32">
        <v>1.4756999999999999E-2</v>
      </c>
      <c r="AG58" s="32">
        <v>1.1356E-2</v>
      </c>
      <c r="AH58" s="32">
        <v>3.362E-3</v>
      </c>
      <c r="AI58" s="32">
        <v>1.4567999999999999E-2</v>
      </c>
      <c r="AJ58" s="32">
        <v>1.0893999999999999E-2</v>
      </c>
      <c r="AK58" s="32">
        <v>1.6360000000000001E-3</v>
      </c>
      <c r="AL58" s="32">
        <v>0</v>
      </c>
      <c r="AM58" s="32">
        <v>6.2779999999999997E-3</v>
      </c>
      <c r="AN58" s="32">
        <v>3.7789999999999998E-3</v>
      </c>
      <c r="AO58" s="32">
        <v>5.3E-3</v>
      </c>
      <c r="AP58" s="32">
        <v>2.3812E-2</v>
      </c>
      <c r="AQ58" s="32">
        <v>3.336E-3</v>
      </c>
      <c r="AR58" s="32">
        <v>5.3639999999999998E-3</v>
      </c>
      <c r="AS58" s="32">
        <v>1.34E-4</v>
      </c>
      <c r="AT58" s="32">
        <v>3.2299999999999999E-4</v>
      </c>
      <c r="AU58" s="32">
        <v>3.2499999999999999E-3</v>
      </c>
      <c r="AV58" s="32">
        <v>6.1899999999999998E-4</v>
      </c>
      <c r="AW58" s="32">
        <v>7.7850000000000003E-3</v>
      </c>
      <c r="AX58" s="32">
        <v>4.2500000000000003E-3</v>
      </c>
      <c r="AY58" s="32">
        <v>1.3754000000000001E-2</v>
      </c>
      <c r="AZ58" s="32">
        <v>5.5640000000000004E-3</v>
      </c>
      <c r="BA58" s="32">
        <v>2.4109999999999999E-3</v>
      </c>
      <c r="BB58" s="32">
        <v>2.299E-2</v>
      </c>
      <c r="BC58" s="32">
        <v>1.7830000000000001E-3</v>
      </c>
      <c r="BD58" s="32">
        <v>7.5919999999999998E-3</v>
      </c>
      <c r="BE58" s="32">
        <v>2.1789999999999999E-3</v>
      </c>
      <c r="BF58" s="32">
        <v>3.9290000000000002E-3</v>
      </c>
      <c r="BG58" s="32">
        <v>2.1540000000000001E-3</v>
      </c>
      <c r="BH58" s="32">
        <v>5.0299999999999997E-4</v>
      </c>
      <c r="BI58" s="32">
        <v>2.2590000000000002E-3</v>
      </c>
      <c r="BJ58" s="32">
        <v>1.598E-3</v>
      </c>
      <c r="BK58" s="32">
        <v>1.085E-3</v>
      </c>
      <c r="BL58" s="32">
        <v>5.4099999999999999E-3</v>
      </c>
      <c r="BM58" s="32">
        <v>8.7390000000000002E-3</v>
      </c>
      <c r="BN58" s="32">
        <v>2.1099999999999999E-3</v>
      </c>
      <c r="BO58" s="32">
        <v>8.4360000000000008E-3</v>
      </c>
      <c r="BP58" s="32">
        <v>4.4720000000000003E-3</v>
      </c>
      <c r="BQ58" s="32">
        <v>0</v>
      </c>
      <c r="BR58" s="33">
        <v>5.7869999999999996E-3</v>
      </c>
    </row>
    <row r="59" spans="2:70" s="23" customFormat="1" ht="12.75" customHeight="1" x14ac:dyDescent="0.2">
      <c r="B59" s="30">
        <v>52</v>
      </c>
      <c r="C59" s="40" t="s">
        <v>58</v>
      </c>
      <c r="D59" s="37">
        <v>0</v>
      </c>
      <c r="E59" s="32">
        <v>2.9799999999999998E-4</v>
      </c>
      <c r="F59" s="32">
        <v>0</v>
      </c>
      <c r="G59" s="32">
        <v>0</v>
      </c>
      <c r="H59" s="32">
        <v>0</v>
      </c>
      <c r="I59" s="32">
        <v>3.48E-4</v>
      </c>
      <c r="J59" s="32">
        <v>5.4390000000000003E-3</v>
      </c>
      <c r="K59" s="32">
        <v>2.4250000000000001E-3</v>
      </c>
      <c r="L59" s="32">
        <v>2.5599999999999999E-4</v>
      </c>
      <c r="M59" s="32">
        <v>2.421E-3</v>
      </c>
      <c r="N59" s="32">
        <v>3.2390000000000001E-3</v>
      </c>
      <c r="O59" s="32">
        <v>1.523E-3</v>
      </c>
      <c r="P59" s="32">
        <v>3.1000000000000001E-5</v>
      </c>
      <c r="Q59" s="32">
        <v>4.5600000000000003E-4</v>
      </c>
      <c r="R59" s="32">
        <v>1.879E-3</v>
      </c>
      <c r="S59" s="32">
        <v>3.6709999999999998E-3</v>
      </c>
      <c r="T59" s="32">
        <v>2.036E-3</v>
      </c>
      <c r="U59" s="32">
        <v>6.0000000000000002E-6</v>
      </c>
      <c r="V59" s="32">
        <v>1.854E-3</v>
      </c>
      <c r="W59" s="32">
        <v>1.4829999999999999E-3</v>
      </c>
      <c r="X59" s="32">
        <v>2.7680000000000001E-3</v>
      </c>
      <c r="Y59" s="32">
        <v>2.0267E-2</v>
      </c>
      <c r="Z59" s="32">
        <v>1.4840000000000001E-3</v>
      </c>
      <c r="AA59" s="32">
        <v>0</v>
      </c>
      <c r="AB59" s="32">
        <v>7.5699999999999997E-4</v>
      </c>
      <c r="AC59" s="32">
        <v>2.7599999999999999E-4</v>
      </c>
      <c r="AD59" s="32">
        <v>0</v>
      </c>
      <c r="AE59" s="32">
        <v>7.2800000000000002E-4</v>
      </c>
      <c r="AF59" s="32">
        <v>4.5440000000000003E-3</v>
      </c>
      <c r="AG59" s="32">
        <v>8.1300000000000003E-4</v>
      </c>
      <c r="AH59" s="32">
        <v>3.8969999999999999E-3</v>
      </c>
      <c r="AI59" s="32">
        <v>2.457E-3</v>
      </c>
      <c r="AJ59" s="32">
        <v>2.0110000000000002E-3</v>
      </c>
      <c r="AK59" s="32">
        <v>0</v>
      </c>
      <c r="AL59" s="32">
        <v>0</v>
      </c>
      <c r="AM59" s="32">
        <v>1.0039999999999999E-3</v>
      </c>
      <c r="AN59" s="32">
        <v>1.9870000000000001E-3</v>
      </c>
      <c r="AO59" s="32">
        <v>4.2499999999999998E-4</v>
      </c>
      <c r="AP59" s="32">
        <v>0</v>
      </c>
      <c r="AQ59" s="32">
        <v>1.456E-3</v>
      </c>
      <c r="AR59" s="32">
        <v>2.0739999999999999E-3</v>
      </c>
      <c r="AS59" s="32">
        <v>3.539E-3</v>
      </c>
      <c r="AT59" s="32">
        <v>8.5800000000000004E-4</v>
      </c>
      <c r="AU59" s="32">
        <v>5.0799999999999999E-4</v>
      </c>
      <c r="AV59" s="32">
        <v>3.8000000000000002E-5</v>
      </c>
      <c r="AW59" s="32">
        <v>9.9200000000000004E-4</v>
      </c>
      <c r="AX59" s="32">
        <v>1.7799999999999999E-4</v>
      </c>
      <c r="AY59" s="32">
        <v>9.7999999999999997E-5</v>
      </c>
      <c r="AZ59" s="32">
        <v>7.1260000000000004E-3</v>
      </c>
      <c r="BA59" s="32">
        <v>1.0089999999999999E-3</v>
      </c>
      <c r="BB59" s="32">
        <v>2.8899999999999998E-4</v>
      </c>
      <c r="BC59" s="32">
        <v>0</v>
      </c>
      <c r="BD59" s="32">
        <v>0</v>
      </c>
      <c r="BE59" s="32">
        <v>3.6909999999999998E-3</v>
      </c>
      <c r="BF59" s="32">
        <v>0</v>
      </c>
      <c r="BG59" s="32">
        <v>8.6200000000000003E-4</v>
      </c>
      <c r="BH59" s="32">
        <v>0</v>
      </c>
      <c r="BI59" s="32">
        <v>0</v>
      </c>
      <c r="BJ59" s="32">
        <v>0</v>
      </c>
      <c r="BK59" s="32">
        <v>0</v>
      </c>
      <c r="BL59" s="32">
        <v>2.52E-4</v>
      </c>
      <c r="BM59" s="32">
        <v>4.9399999999999997E-4</v>
      </c>
      <c r="BN59" s="32">
        <v>4.4770000000000001E-3</v>
      </c>
      <c r="BO59" s="32">
        <v>1.333E-3</v>
      </c>
      <c r="BP59" s="32">
        <v>0</v>
      </c>
      <c r="BQ59" s="32">
        <v>0</v>
      </c>
      <c r="BR59" s="33">
        <v>1.6310000000000001E-3</v>
      </c>
    </row>
    <row r="60" spans="2:70" s="23" customFormat="1" ht="12.75" customHeight="1" x14ac:dyDescent="0.2">
      <c r="B60" s="30">
        <v>53</v>
      </c>
      <c r="C60" s="40" t="s">
        <v>59</v>
      </c>
      <c r="D60" s="37">
        <v>0</v>
      </c>
      <c r="E60" s="32">
        <v>4.6E-5</v>
      </c>
      <c r="F60" s="32">
        <v>8.4800000000000001E-4</v>
      </c>
      <c r="G60" s="32">
        <v>0</v>
      </c>
      <c r="H60" s="32">
        <v>0</v>
      </c>
      <c r="I60" s="32">
        <v>0</v>
      </c>
      <c r="J60" s="32">
        <v>1.1410000000000001E-3</v>
      </c>
      <c r="K60" s="32">
        <v>0</v>
      </c>
      <c r="L60" s="32">
        <v>0</v>
      </c>
      <c r="M60" s="32">
        <v>0</v>
      </c>
      <c r="N60" s="32">
        <v>0</v>
      </c>
      <c r="O60" s="32">
        <v>0</v>
      </c>
      <c r="P60" s="32">
        <v>0</v>
      </c>
      <c r="Q60" s="32">
        <v>3.7100000000000002E-4</v>
      </c>
      <c r="R60" s="32">
        <v>7.1000000000000005E-5</v>
      </c>
      <c r="S60" s="32">
        <v>0</v>
      </c>
      <c r="T60" s="32">
        <v>0</v>
      </c>
      <c r="U60" s="32">
        <v>1.7200000000000001E-4</v>
      </c>
      <c r="V60" s="32">
        <v>2.5999999999999998E-5</v>
      </c>
      <c r="W60" s="32">
        <v>0</v>
      </c>
      <c r="X60" s="32">
        <v>1.6899999999999999E-4</v>
      </c>
      <c r="Y60" s="32">
        <v>0</v>
      </c>
      <c r="Z60" s="32">
        <v>0</v>
      </c>
      <c r="AA60" s="32">
        <v>0</v>
      </c>
      <c r="AB60" s="32">
        <v>0</v>
      </c>
      <c r="AC60" s="32">
        <v>0</v>
      </c>
      <c r="AD60" s="32">
        <v>0</v>
      </c>
      <c r="AE60" s="32">
        <v>0</v>
      </c>
      <c r="AF60" s="32">
        <v>3.8699999999999997E-4</v>
      </c>
      <c r="AG60" s="32">
        <v>3.6900000000000002E-4</v>
      </c>
      <c r="AH60" s="32">
        <v>0</v>
      </c>
      <c r="AI60" s="32">
        <v>8.2000000000000001E-5</v>
      </c>
      <c r="AJ60" s="32">
        <v>3.4359999999999998E-3</v>
      </c>
      <c r="AK60" s="32">
        <v>4.6799999999999999E-4</v>
      </c>
      <c r="AL60" s="32">
        <v>0</v>
      </c>
      <c r="AM60" s="32">
        <v>3.7420000000000001E-3</v>
      </c>
      <c r="AN60" s="32">
        <v>1.14E-3</v>
      </c>
      <c r="AO60" s="32">
        <v>4.2999999999999999E-4</v>
      </c>
      <c r="AP60" s="32">
        <v>0</v>
      </c>
      <c r="AQ60" s="32">
        <v>6.3599999999999996E-4</v>
      </c>
      <c r="AR60" s="32">
        <v>2.1619999999999999E-3</v>
      </c>
      <c r="AS60" s="32">
        <v>4.8000000000000001E-5</v>
      </c>
      <c r="AT60" s="32">
        <v>1.27E-4</v>
      </c>
      <c r="AU60" s="32">
        <v>3.1199999999999999E-4</v>
      </c>
      <c r="AV60" s="32">
        <v>1.8200000000000001E-4</v>
      </c>
      <c r="AW60" s="32">
        <v>4.3769999999999998E-3</v>
      </c>
      <c r="AX60" s="32">
        <v>1.5441E-2</v>
      </c>
      <c r="AY60" s="32">
        <v>2.6849999999999999E-3</v>
      </c>
      <c r="AZ60" s="32">
        <v>1.1363E-2</v>
      </c>
      <c r="BA60" s="32">
        <v>9.0130000000000002E-3</v>
      </c>
      <c r="BB60" s="32">
        <v>3.4290000000000002E-3</v>
      </c>
      <c r="BC60" s="32">
        <v>1.537E-3</v>
      </c>
      <c r="BD60" s="32">
        <v>0.104059</v>
      </c>
      <c r="BE60" s="32">
        <v>3.0370000000000002E-3</v>
      </c>
      <c r="BF60" s="32">
        <v>1.7699999999999999E-4</v>
      </c>
      <c r="BG60" s="32">
        <v>6.0999999999999999E-5</v>
      </c>
      <c r="BH60" s="32">
        <v>3.4E-5</v>
      </c>
      <c r="BI60" s="32">
        <v>5.3999999999999998E-5</v>
      </c>
      <c r="BJ60" s="32">
        <v>3.0000000000000001E-5</v>
      </c>
      <c r="BK60" s="32">
        <v>9.2999999999999997E-5</v>
      </c>
      <c r="BL60" s="32">
        <v>6.0999999999999997E-4</v>
      </c>
      <c r="BM60" s="32">
        <v>1.7279999999999999E-3</v>
      </c>
      <c r="BN60" s="32">
        <v>1.5679999999999999E-3</v>
      </c>
      <c r="BO60" s="32">
        <v>7.7169999999999999E-3</v>
      </c>
      <c r="BP60" s="32">
        <v>7.1400000000000001E-4</v>
      </c>
      <c r="BQ60" s="32">
        <v>0</v>
      </c>
      <c r="BR60" s="33">
        <v>1.2340000000000001E-3</v>
      </c>
    </row>
    <row r="61" spans="2:70" s="23" customFormat="1" ht="12.75" customHeight="1" x14ac:dyDescent="0.2">
      <c r="B61" s="30">
        <v>54</v>
      </c>
      <c r="C61" s="40" t="s">
        <v>60</v>
      </c>
      <c r="D61" s="37">
        <v>0</v>
      </c>
      <c r="E61" s="32">
        <v>1.7409999999999999E-3</v>
      </c>
      <c r="F61" s="32">
        <v>6.1749999999999999E-3</v>
      </c>
      <c r="G61" s="32">
        <v>2.1656000000000002E-2</v>
      </c>
      <c r="H61" s="32">
        <v>6.084E-3</v>
      </c>
      <c r="I61" s="32">
        <v>4.8820000000000001E-3</v>
      </c>
      <c r="J61" s="32">
        <v>5.8110000000000002E-3</v>
      </c>
      <c r="K61" s="32">
        <v>4.4229999999999998E-3</v>
      </c>
      <c r="L61" s="32">
        <v>8.1800000000000004E-4</v>
      </c>
      <c r="M61" s="32">
        <v>1.4840000000000001E-3</v>
      </c>
      <c r="N61" s="32">
        <v>8.1589999999999996E-3</v>
      </c>
      <c r="O61" s="32">
        <v>5.2249999999999996E-3</v>
      </c>
      <c r="P61" s="32">
        <v>1.1384999999999999E-2</v>
      </c>
      <c r="Q61" s="32">
        <v>5.326E-3</v>
      </c>
      <c r="R61" s="32">
        <v>9.5860000000000008E-3</v>
      </c>
      <c r="S61" s="32">
        <v>1.0496999999999999E-2</v>
      </c>
      <c r="T61" s="32">
        <v>5.476E-3</v>
      </c>
      <c r="U61" s="32">
        <v>5.437E-3</v>
      </c>
      <c r="V61" s="32">
        <v>4.5960000000000003E-3</v>
      </c>
      <c r="W61" s="32">
        <v>1.1875999999999999E-2</v>
      </c>
      <c r="X61" s="32">
        <v>5.4200000000000003E-3</v>
      </c>
      <c r="Y61" s="32">
        <v>6.2500000000000003E-3</v>
      </c>
      <c r="Z61" s="32">
        <v>6.1289999999999999E-3</v>
      </c>
      <c r="AA61" s="32">
        <v>2.8540000000000002E-3</v>
      </c>
      <c r="AB61" s="32">
        <v>1.3140000000000001E-3</v>
      </c>
      <c r="AC61" s="32">
        <v>8.0800000000000002E-4</v>
      </c>
      <c r="AD61" s="32">
        <v>2.4265999999999999E-2</v>
      </c>
      <c r="AE61" s="32">
        <v>8.3850000000000001E-3</v>
      </c>
      <c r="AF61" s="32">
        <v>2.7850000000000001E-3</v>
      </c>
      <c r="AG61" s="32">
        <v>2.1474E-2</v>
      </c>
      <c r="AH61" s="32">
        <v>3.7474E-2</v>
      </c>
      <c r="AI61" s="32">
        <v>3.3965000000000002E-2</v>
      </c>
      <c r="AJ61" s="32">
        <v>1.3226E-2</v>
      </c>
      <c r="AK61" s="32">
        <v>1.2702E-2</v>
      </c>
      <c r="AL61" s="32">
        <v>0</v>
      </c>
      <c r="AM61" s="32">
        <v>1.6746E-2</v>
      </c>
      <c r="AN61" s="32">
        <v>1.8341E-2</v>
      </c>
      <c r="AO61" s="32">
        <v>7.7770000000000001E-3</v>
      </c>
      <c r="AP61" s="32">
        <v>9.3500000000000007E-3</v>
      </c>
      <c r="AQ61" s="32">
        <v>3.3792999999999997E-2</v>
      </c>
      <c r="AR61" s="32">
        <v>1.1199000000000001E-2</v>
      </c>
      <c r="AS61" s="32">
        <v>5.0920000000000002E-3</v>
      </c>
      <c r="AT61" s="32">
        <v>1.085E-2</v>
      </c>
      <c r="AU61" s="32">
        <v>1.9254E-2</v>
      </c>
      <c r="AV61" s="32">
        <v>7.5380000000000004E-3</v>
      </c>
      <c r="AW61" s="32">
        <v>2.6981000000000002E-2</v>
      </c>
      <c r="AX61" s="32">
        <v>1.8683999999999999E-2</v>
      </c>
      <c r="AY61" s="32">
        <v>2.0101999999999998E-2</v>
      </c>
      <c r="AZ61" s="32">
        <v>3.1392999999999997E-2</v>
      </c>
      <c r="BA61" s="32">
        <v>4.3455000000000001E-2</v>
      </c>
      <c r="BB61" s="32">
        <v>1.6636000000000001E-2</v>
      </c>
      <c r="BC61" s="32">
        <v>6.365E-3</v>
      </c>
      <c r="BD61" s="32">
        <v>8.8710000000000004E-3</v>
      </c>
      <c r="BE61" s="32">
        <v>7.6429999999999996E-3</v>
      </c>
      <c r="BF61" s="32">
        <v>5.9511000000000001E-2</v>
      </c>
      <c r="BG61" s="32">
        <v>3.0752999999999999E-2</v>
      </c>
      <c r="BH61" s="32">
        <v>2.7536999999999999E-2</v>
      </c>
      <c r="BI61" s="32">
        <v>1.6951000000000001E-2</v>
      </c>
      <c r="BJ61" s="32">
        <v>3.0564000000000001E-2</v>
      </c>
      <c r="BK61" s="32">
        <v>2.5066999999999999E-2</v>
      </c>
      <c r="BL61" s="32">
        <v>6.5334000000000003E-2</v>
      </c>
      <c r="BM61" s="32">
        <v>4.1667000000000003E-2</v>
      </c>
      <c r="BN61" s="32">
        <v>1.4045E-2</v>
      </c>
      <c r="BO61" s="32">
        <v>1.3651999999999999E-2</v>
      </c>
      <c r="BP61" s="32">
        <v>8.3210000000000003E-3</v>
      </c>
      <c r="BQ61" s="32">
        <v>0</v>
      </c>
      <c r="BR61" s="33">
        <v>1.4401000000000001E-2</v>
      </c>
    </row>
    <row r="62" spans="2:70" s="23" customFormat="1" ht="12.75" customHeight="1" x14ac:dyDescent="0.2">
      <c r="B62" s="30">
        <v>55</v>
      </c>
      <c r="C62" s="40" t="s">
        <v>21</v>
      </c>
      <c r="D62" s="37">
        <v>0</v>
      </c>
      <c r="E62" s="32">
        <v>0</v>
      </c>
      <c r="F62" s="32">
        <v>0</v>
      </c>
      <c r="G62" s="32">
        <v>0</v>
      </c>
      <c r="H62" s="32">
        <v>0</v>
      </c>
      <c r="I62" s="32">
        <v>0</v>
      </c>
      <c r="J62" s="32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0</v>
      </c>
      <c r="AL62" s="32">
        <v>0</v>
      </c>
      <c r="AM62" s="32">
        <v>0</v>
      </c>
      <c r="AN62" s="32">
        <v>0</v>
      </c>
      <c r="AO62" s="32">
        <v>0</v>
      </c>
      <c r="AP62" s="32">
        <v>0</v>
      </c>
      <c r="AQ62" s="32">
        <v>0</v>
      </c>
      <c r="AR62" s="32">
        <v>0</v>
      </c>
      <c r="AS62" s="32">
        <v>0</v>
      </c>
      <c r="AT62" s="32">
        <v>0</v>
      </c>
      <c r="AU62" s="32">
        <v>0</v>
      </c>
      <c r="AV62" s="32">
        <v>0</v>
      </c>
      <c r="AW62" s="32">
        <v>0</v>
      </c>
      <c r="AX62" s="32">
        <v>0</v>
      </c>
      <c r="AY62" s="32">
        <v>0</v>
      </c>
      <c r="AZ62" s="32">
        <v>0</v>
      </c>
      <c r="BA62" s="32">
        <v>0</v>
      </c>
      <c r="BB62" s="32">
        <v>0</v>
      </c>
      <c r="BC62" s="32">
        <v>0</v>
      </c>
      <c r="BD62" s="32">
        <v>0</v>
      </c>
      <c r="BE62" s="32">
        <v>0</v>
      </c>
      <c r="BF62" s="32">
        <v>0</v>
      </c>
      <c r="BG62" s="32">
        <v>0</v>
      </c>
      <c r="BH62" s="32">
        <v>0</v>
      </c>
      <c r="BI62" s="32">
        <v>0</v>
      </c>
      <c r="BJ62" s="32">
        <v>0</v>
      </c>
      <c r="BK62" s="32">
        <v>0</v>
      </c>
      <c r="BL62" s="32">
        <v>0</v>
      </c>
      <c r="BM62" s="32">
        <v>0</v>
      </c>
      <c r="BN62" s="32">
        <v>0</v>
      </c>
      <c r="BO62" s="32">
        <v>0</v>
      </c>
      <c r="BP62" s="32">
        <v>0</v>
      </c>
      <c r="BQ62" s="32">
        <v>0</v>
      </c>
      <c r="BR62" s="33">
        <v>0</v>
      </c>
    </row>
    <row r="63" spans="2:70" s="23" customFormat="1" ht="12.75" customHeight="1" x14ac:dyDescent="0.2">
      <c r="B63" s="30">
        <v>56</v>
      </c>
      <c r="C63" s="40" t="s">
        <v>22</v>
      </c>
      <c r="D63" s="37">
        <v>0</v>
      </c>
      <c r="E63" s="32">
        <v>7.1000000000000002E-4</v>
      </c>
      <c r="F63" s="32">
        <v>0</v>
      </c>
      <c r="G63" s="32">
        <v>2.2790000000000002E-3</v>
      </c>
      <c r="H63" s="32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3.9709999999999997E-3</v>
      </c>
      <c r="T63" s="32">
        <v>0</v>
      </c>
      <c r="U63" s="32">
        <v>4.6999999999999997E-5</v>
      </c>
      <c r="V63" s="32">
        <v>9.8999999999999994E-5</v>
      </c>
      <c r="W63" s="32">
        <v>0</v>
      </c>
      <c r="X63" s="32">
        <v>0</v>
      </c>
      <c r="Y63" s="32">
        <v>0</v>
      </c>
      <c r="Z63" s="32">
        <v>8.2899999999999998E-4</v>
      </c>
      <c r="AA63" s="32">
        <v>0</v>
      </c>
      <c r="AB63" s="32">
        <v>0</v>
      </c>
      <c r="AC63" s="32">
        <v>6.9499999999999998E-4</v>
      </c>
      <c r="AD63" s="32">
        <v>0</v>
      </c>
      <c r="AE63" s="32">
        <v>0</v>
      </c>
      <c r="AF63" s="32">
        <v>5.5999999999999999E-5</v>
      </c>
      <c r="AG63" s="32">
        <v>0</v>
      </c>
      <c r="AH63" s="32">
        <v>0</v>
      </c>
      <c r="AI63" s="32">
        <v>0</v>
      </c>
      <c r="AJ63" s="32">
        <v>0</v>
      </c>
      <c r="AK63" s="32">
        <v>0</v>
      </c>
      <c r="AL63" s="32">
        <v>0</v>
      </c>
      <c r="AM63" s="32">
        <v>0</v>
      </c>
      <c r="AN63" s="32">
        <v>0</v>
      </c>
      <c r="AO63" s="32">
        <v>1.322E-3</v>
      </c>
      <c r="AP63" s="32">
        <v>5.7499999999999999E-4</v>
      </c>
      <c r="AQ63" s="32">
        <v>1.4829999999999999E-3</v>
      </c>
      <c r="AR63" s="32">
        <v>0</v>
      </c>
      <c r="AS63" s="32">
        <v>0</v>
      </c>
      <c r="AT63" s="32">
        <v>0</v>
      </c>
      <c r="AU63" s="32">
        <v>0</v>
      </c>
      <c r="AV63" s="32">
        <v>0</v>
      </c>
      <c r="AW63" s="32">
        <v>0</v>
      </c>
      <c r="AX63" s="32">
        <v>0</v>
      </c>
      <c r="AY63" s="32">
        <v>0</v>
      </c>
      <c r="AZ63" s="32">
        <v>0</v>
      </c>
      <c r="BA63" s="32">
        <v>1.1136E-2</v>
      </c>
      <c r="BB63" s="32">
        <v>9.01E-4</v>
      </c>
      <c r="BC63" s="32">
        <v>0</v>
      </c>
      <c r="BD63" s="32">
        <v>0</v>
      </c>
      <c r="BE63" s="32">
        <v>0</v>
      </c>
      <c r="BF63" s="32">
        <v>1.7880000000000001E-3</v>
      </c>
      <c r="BG63" s="32">
        <v>9.3700000000000001E-4</v>
      </c>
      <c r="BH63" s="32">
        <v>1.18E-4</v>
      </c>
      <c r="BI63" s="32">
        <v>3.48E-4</v>
      </c>
      <c r="BJ63" s="32">
        <v>4.0000000000000003E-5</v>
      </c>
      <c r="BK63" s="32">
        <v>1.255E-3</v>
      </c>
      <c r="BL63" s="32">
        <v>5.078E-3</v>
      </c>
      <c r="BM63" s="32">
        <v>6.1300000000000005E-4</v>
      </c>
      <c r="BN63" s="32">
        <v>1.369E-3</v>
      </c>
      <c r="BO63" s="32">
        <v>0</v>
      </c>
      <c r="BP63" s="32">
        <v>3.1399999999999999E-4</v>
      </c>
      <c r="BQ63" s="32">
        <v>0</v>
      </c>
      <c r="BR63" s="33">
        <v>3.3799999999999998E-4</v>
      </c>
    </row>
    <row r="64" spans="2:70" s="23" customFormat="1" ht="12.75" customHeight="1" x14ac:dyDescent="0.2">
      <c r="B64" s="30">
        <v>57</v>
      </c>
      <c r="C64" s="40" t="s">
        <v>23</v>
      </c>
      <c r="D64" s="37">
        <v>0</v>
      </c>
      <c r="E64" s="32">
        <v>0</v>
      </c>
      <c r="F64" s="32">
        <v>0</v>
      </c>
      <c r="G64" s="32">
        <v>0</v>
      </c>
      <c r="H64" s="32">
        <v>0</v>
      </c>
      <c r="I64" s="32">
        <v>0</v>
      </c>
      <c r="J64" s="32">
        <v>0</v>
      </c>
      <c r="K64" s="32">
        <v>0</v>
      </c>
      <c r="L64" s="32">
        <v>0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0</v>
      </c>
      <c r="AB64" s="32">
        <v>0</v>
      </c>
      <c r="AC64" s="32">
        <v>0</v>
      </c>
      <c r="AD64" s="32">
        <v>0</v>
      </c>
      <c r="AE64" s="32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0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0</v>
      </c>
      <c r="AR64" s="32">
        <v>0</v>
      </c>
      <c r="AS64" s="32">
        <v>0</v>
      </c>
      <c r="AT64" s="32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0</v>
      </c>
      <c r="BF64" s="32">
        <v>0</v>
      </c>
      <c r="BG64" s="32">
        <v>0</v>
      </c>
      <c r="BH64" s="32">
        <v>0</v>
      </c>
      <c r="BI64" s="32">
        <v>0</v>
      </c>
      <c r="BJ64" s="32">
        <v>0</v>
      </c>
      <c r="BK64" s="32">
        <v>0</v>
      </c>
      <c r="BL64" s="32">
        <v>0</v>
      </c>
      <c r="BM64" s="32">
        <v>0</v>
      </c>
      <c r="BN64" s="32">
        <v>0</v>
      </c>
      <c r="BO64" s="32">
        <v>0</v>
      </c>
      <c r="BP64" s="32">
        <v>0</v>
      </c>
      <c r="BQ64" s="32">
        <v>0</v>
      </c>
      <c r="BR64" s="33">
        <v>0</v>
      </c>
    </row>
    <row r="65" spans="2:70" s="23" customFormat="1" ht="12.75" customHeight="1" x14ac:dyDescent="0.2">
      <c r="B65" s="30">
        <v>58</v>
      </c>
      <c r="C65" s="40" t="s">
        <v>61</v>
      </c>
      <c r="D65" s="37">
        <v>0</v>
      </c>
      <c r="E65" s="32">
        <v>2.0839999999999999E-3</v>
      </c>
      <c r="F65" s="32">
        <v>9.2800000000000001E-4</v>
      </c>
      <c r="G65" s="32">
        <v>0</v>
      </c>
      <c r="H65" s="32">
        <v>0</v>
      </c>
      <c r="I65" s="32">
        <v>0</v>
      </c>
      <c r="J65" s="32">
        <v>5.13E-4</v>
      </c>
      <c r="K65" s="32">
        <v>0</v>
      </c>
      <c r="L65" s="32">
        <v>0</v>
      </c>
      <c r="M65" s="32">
        <v>0</v>
      </c>
      <c r="N65" s="32">
        <v>0</v>
      </c>
      <c r="O65" s="32">
        <v>0</v>
      </c>
      <c r="P65" s="32">
        <v>0</v>
      </c>
      <c r="Q65" s="32">
        <v>0</v>
      </c>
      <c r="R65" s="32">
        <v>0</v>
      </c>
      <c r="S65" s="32">
        <v>0</v>
      </c>
      <c r="T65" s="32">
        <v>0</v>
      </c>
      <c r="U65" s="32">
        <v>1.8900000000000001E-4</v>
      </c>
      <c r="V65" s="32">
        <v>5.8999999999999998E-5</v>
      </c>
      <c r="W65" s="32">
        <v>0</v>
      </c>
      <c r="X65" s="32">
        <v>0</v>
      </c>
      <c r="Y65" s="32">
        <v>0</v>
      </c>
      <c r="Z65" s="32">
        <v>0</v>
      </c>
      <c r="AA65" s="32">
        <v>0</v>
      </c>
      <c r="AB65" s="32">
        <v>0</v>
      </c>
      <c r="AC65" s="32">
        <v>3.0899999999999998E-4</v>
      </c>
      <c r="AD65" s="32">
        <v>0</v>
      </c>
      <c r="AE65" s="32">
        <v>0</v>
      </c>
      <c r="AF65" s="32">
        <v>3.5300000000000002E-4</v>
      </c>
      <c r="AG65" s="32">
        <v>0</v>
      </c>
      <c r="AH65" s="32">
        <v>0</v>
      </c>
      <c r="AI65" s="32">
        <v>0</v>
      </c>
      <c r="AJ65" s="32">
        <v>0</v>
      </c>
      <c r="AK65" s="32">
        <v>0</v>
      </c>
      <c r="AL65" s="32">
        <v>0</v>
      </c>
      <c r="AM65" s="32">
        <v>0</v>
      </c>
      <c r="AN65" s="32">
        <v>0</v>
      </c>
      <c r="AO65" s="32">
        <v>1.506E-3</v>
      </c>
      <c r="AP65" s="32">
        <v>7.9999999999999996E-6</v>
      </c>
      <c r="AQ65" s="32">
        <v>4.2849999999999997E-3</v>
      </c>
      <c r="AR65" s="32">
        <v>0</v>
      </c>
      <c r="AS65" s="32">
        <v>0</v>
      </c>
      <c r="AT65" s="32">
        <v>0</v>
      </c>
      <c r="AU65" s="32">
        <v>0</v>
      </c>
      <c r="AV65" s="32">
        <v>0</v>
      </c>
      <c r="AW65" s="32">
        <v>0</v>
      </c>
      <c r="AX65" s="32">
        <v>0</v>
      </c>
      <c r="AY65" s="32">
        <v>0</v>
      </c>
      <c r="AZ65" s="32">
        <v>0</v>
      </c>
      <c r="BA65" s="32">
        <v>5.1999999999999997E-5</v>
      </c>
      <c r="BB65" s="32">
        <v>9.7499999999999996E-4</v>
      </c>
      <c r="BC65" s="32">
        <v>0</v>
      </c>
      <c r="BD65" s="32">
        <v>0</v>
      </c>
      <c r="BE65" s="32">
        <v>0</v>
      </c>
      <c r="BF65" s="32">
        <v>1.0020000000000001E-3</v>
      </c>
      <c r="BG65" s="32">
        <v>6.4599999999999998E-4</v>
      </c>
      <c r="BH65" s="32">
        <v>1.1E-4</v>
      </c>
      <c r="BI65" s="32">
        <v>6.2205000000000003E-2</v>
      </c>
      <c r="BJ65" s="32">
        <v>6.3612000000000002E-2</v>
      </c>
      <c r="BK65" s="32">
        <v>5.9059E-2</v>
      </c>
      <c r="BL65" s="32">
        <v>1.0957E-2</v>
      </c>
      <c r="BM65" s="32">
        <v>1.9589999999999998E-3</v>
      </c>
      <c r="BN65" s="32">
        <v>2.5700000000000001E-4</v>
      </c>
      <c r="BO65" s="32">
        <v>0</v>
      </c>
      <c r="BP65" s="32">
        <v>1.261E-3</v>
      </c>
      <c r="BQ65" s="32">
        <v>0</v>
      </c>
      <c r="BR65" s="33">
        <v>3.15E-3</v>
      </c>
    </row>
    <row r="66" spans="2:70" s="23" customFormat="1" ht="12.75" customHeight="1" x14ac:dyDescent="0.2">
      <c r="B66" s="30">
        <v>59</v>
      </c>
      <c r="C66" s="40" t="s">
        <v>62</v>
      </c>
      <c r="D66" s="37">
        <v>0</v>
      </c>
      <c r="E66" s="32">
        <v>0</v>
      </c>
      <c r="F66" s="32">
        <v>0</v>
      </c>
      <c r="G66" s="32">
        <v>0</v>
      </c>
      <c r="H66" s="32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32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32">
        <v>0</v>
      </c>
      <c r="BQ66" s="32">
        <v>0</v>
      </c>
      <c r="BR66" s="33">
        <v>0</v>
      </c>
    </row>
    <row r="67" spans="2:70" s="23" customFormat="1" ht="12.75" customHeight="1" x14ac:dyDescent="0.2">
      <c r="B67" s="30">
        <v>60</v>
      </c>
      <c r="C67" s="40" t="s">
        <v>63</v>
      </c>
      <c r="D67" s="37">
        <v>0</v>
      </c>
      <c r="E67" s="32">
        <v>0</v>
      </c>
      <c r="F67" s="32">
        <v>0</v>
      </c>
      <c r="G67" s="32">
        <v>0</v>
      </c>
      <c r="H67" s="32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v>0</v>
      </c>
      <c r="AQ67" s="32">
        <v>0</v>
      </c>
      <c r="AR67" s="32">
        <v>0</v>
      </c>
      <c r="AS67" s="32">
        <v>0</v>
      </c>
      <c r="AT67" s="32">
        <v>0</v>
      </c>
      <c r="AU67" s="32">
        <v>0</v>
      </c>
      <c r="AV67" s="32">
        <v>0</v>
      </c>
      <c r="AW67" s="32">
        <v>0</v>
      </c>
      <c r="AX67" s="32">
        <v>0</v>
      </c>
      <c r="AY67" s="32">
        <v>0</v>
      </c>
      <c r="AZ67" s="32">
        <v>0</v>
      </c>
      <c r="BA67" s="32">
        <v>0</v>
      </c>
      <c r="BB67" s="32">
        <v>0</v>
      </c>
      <c r="BC67" s="32">
        <v>0</v>
      </c>
      <c r="BD67" s="32">
        <v>0</v>
      </c>
      <c r="BE67" s="32">
        <v>0</v>
      </c>
      <c r="BF67" s="32">
        <v>0</v>
      </c>
      <c r="BG67" s="32">
        <v>0</v>
      </c>
      <c r="BH67" s="32">
        <v>0</v>
      </c>
      <c r="BI67" s="32">
        <v>0</v>
      </c>
      <c r="BJ67" s="32">
        <v>0</v>
      </c>
      <c r="BK67" s="32">
        <v>5.1544E-2</v>
      </c>
      <c r="BL67" s="32">
        <v>0</v>
      </c>
      <c r="BM67" s="32">
        <v>0</v>
      </c>
      <c r="BN67" s="32">
        <v>1.1980000000000001E-3</v>
      </c>
      <c r="BO67" s="32">
        <v>0</v>
      </c>
      <c r="BP67" s="32">
        <v>0</v>
      </c>
      <c r="BQ67" s="32">
        <v>0</v>
      </c>
      <c r="BR67" s="33">
        <v>2.52E-4</v>
      </c>
    </row>
    <row r="68" spans="2:70" s="23" customFormat="1" ht="12.75" customHeight="1" x14ac:dyDescent="0.2">
      <c r="B68" s="30">
        <v>61</v>
      </c>
      <c r="C68" s="40" t="s">
        <v>64</v>
      </c>
      <c r="D68" s="37">
        <v>0</v>
      </c>
      <c r="E68" s="32">
        <v>0</v>
      </c>
      <c r="F68" s="32">
        <v>0</v>
      </c>
      <c r="G68" s="32">
        <v>0</v>
      </c>
      <c r="H68" s="32">
        <v>0</v>
      </c>
      <c r="I68" s="32">
        <v>0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32">
        <v>0</v>
      </c>
      <c r="P68" s="32">
        <v>0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0</v>
      </c>
      <c r="AA68" s="32">
        <v>0</v>
      </c>
      <c r="AB68" s="32">
        <v>0</v>
      </c>
      <c r="AC68" s="32">
        <v>0</v>
      </c>
      <c r="AD68" s="32">
        <v>0</v>
      </c>
      <c r="AE68" s="32">
        <v>0</v>
      </c>
      <c r="AF68" s="32">
        <v>0</v>
      </c>
      <c r="AG68" s="32">
        <v>0</v>
      </c>
      <c r="AH68" s="32">
        <v>0</v>
      </c>
      <c r="AI68" s="32">
        <v>0</v>
      </c>
      <c r="AJ68" s="32">
        <v>0</v>
      </c>
      <c r="AK68" s="32">
        <v>0</v>
      </c>
      <c r="AL68" s="32">
        <v>0</v>
      </c>
      <c r="AM68" s="32">
        <v>0</v>
      </c>
      <c r="AN68" s="32">
        <v>0</v>
      </c>
      <c r="AO68" s="32">
        <v>0</v>
      </c>
      <c r="AP68" s="32">
        <v>0</v>
      </c>
      <c r="AQ68" s="32">
        <v>0</v>
      </c>
      <c r="AR68" s="32">
        <v>0</v>
      </c>
      <c r="AS68" s="32">
        <v>0</v>
      </c>
      <c r="AT68" s="32">
        <v>0</v>
      </c>
      <c r="AU68" s="32">
        <v>0</v>
      </c>
      <c r="AV68" s="32">
        <v>0</v>
      </c>
      <c r="AW68" s="32">
        <v>0</v>
      </c>
      <c r="AX68" s="32">
        <v>0</v>
      </c>
      <c r="AY68" s="32">
        <v>0</v>
      </c>
      <c r="AZ68" s="32">
        <v>0</v>
      </c>
      <c r="BA68" s="32">
        <v>0</v>
      </c>
      <c r="BB68" s="32">
        <v>0</v>
      </c>
      <c r="BC68" s="32">
        <v>0</v>
      </c>
      <c r="BD68" s="32">
        <v>0</v>
      </c>
      <c r="BE68" s="32">
        <v>0</v>
      </c>
      <c r="BF68" s="32">
        <v>0</v>
      </c>
      <c r="BG68" s="32">
        <v>0</v>
      </c>
      <c r="BH68" s="32">
        <v>0</v>
      </c>
      <c r="BI68" s="32">
        <v>0</v>
      </c>
      <c r="BJ68" s="32">
        <v>0</v>
      </c>
      <c r="BK68" s="32">
        <v>0</v>
      </c>
      <c r="BL68" s="32">
        <v>0</v>
      </c>
      <c r="BM68" s="32">
        <v>0</v>
      </c>
      <c r="BN68" s="32">
        <v>0</v>
      </c>
      <c r="BO68" s="32">
        <v>0</v>
      </c>
      <c r="BP68" s="32">
        <v>0</v>
      </c>
      <c r="BQ68" s="32">
        <v>0</v>
      </c>
      <c r="BR68" s="33">
        <v>0</v>
      </c>
    </row>
    <row r="69" spans="2:70" s="23" customFormat="1" ht="12.75" customHeight="1" x14ac:dyDescent="0.2">
      <c r="B69" s="30">
        <v>62</v>
      </c>
      <c r="C69" s="40" t="s">
        <v>65</v>
      </c>
      <c r="D69" s="37">
        <v>0</v>
      </c>
      <c r="E69" s="32">
        <v>0</v>
      </c>
      <c r="F69" s="32">
        <v>0</v>
      </c>
      <c r="G69" s="32">
        <v>1.6490000000000001E-3</v>
      </c>
      <c r="H69" s="32">
        <v>0</v>
      </c>
      <c r="I69" s="32">
        <v>0</v>
      </c>
      <c r="J69" s="32">
        <v>1.3910000000000001E-3</v>
      </c>
      <c r="K69" s="32">
        <v>0</v>
      </c>
      <c r="L69" s="32">
        <v>0</v>
      </c>
      <c r="M69" s="32">
        <v>0</v>
      </c>
      <c r="N69" s="32">
        <v>0</v>
      </c>
      <c r="O69" s="32">
        <v>0</v>
      </c>
      <c r="P69" s="32">
        <v>0</v>
      </c>
      <c r="Q69" s="32">
        <v>0</v>
      </c>
      <c r="R69" s="32">
        <v>0</v>
      </c>
      <c r="S69" s="32">
        <v>0</v>
      </c>
      <c r="T69" s="32">
        <v>0</v>
      </c>
      <c r="U69" s="32">
        <v>0</v>
      </c>
      <c r="V69" s="32">
        <v>0</v>
      </c>
      <c r="W69" s="32">
        <v>0</v>
      </c>
      <c r="X69" s="32">
        <v>0</v>
      </c>
      <c r="Y69" s="32">
        <v>0</v>
      </c>
      <c r="Z69" s="32">
        <v>0</v>
      </c>
      <c r="AA69" s="32">
        <v>0</v>
      </c>
      <c r="AB69" s="32">
        <v>0</v>
      </c>
      <c r="AC69" s="32">
        <v>0</v>
      </c>
      <c r="AD69" s="32">
        <v>0</v>
      </c>
      <c r="AE69" s="32">
        <v>0</v>
      </c>
      <c r="AF69" s="32">
        <v>0</v>
      </c>
      <c r="AG69" s="32">
        <v>0</v>
      </c>
      <c r="AH69" s="32">
        <v>0</v>
      </c>
      <c r="AI69" s="32">
        <v>0</v>
      </c>
      <c r="AJ69" s="32">
        <v>0</v>
      </c>
      <c r="AK69" s="32">
        <v>0</v>
      </c>
      <c r="AL69" s="32">
        <v>0</v>
      </c>
      <c r="AM69" s="32">
        <v>0</v>
      </c>
      <c r="AN69" s="32">
        <v>0</v>
      </c>
      <c r="AO69" s="32">
        <v>2.2900000000000001E-4</v>
      </c>
      <c r="AP69" s="32">
        <v>5.8E-5</v>
      </c>
      <c r="AQ69" s="32">
        <v>3.2060000000000001E-3</v>
      </c>
      <c r="AR69" s="32">
        <v>0</v>
      </c>
      <c r="AS69" s="32">
        <v>0</v>
      </c>
      <c r="AT69" s="32">
        <v>0</v>
      </c>
      <c r="AU69" s="32">
        <v>0</v>
      </c>
      <c r="AV69" s="32">
        <v>0</v>
      </c>
      <c r="AW69" s="32">
        <v>6.9030000000000003E-3</v>
      </c>
      <c r="AX69" s="32">
        <v>1.0501E-2</v>
      </c>
      <c r="AY69" s="32">
        <v>3.7160000000000001E-3</v>
      </c>
      <c r="AZ69" s="32">
        <v>9.0860000000000003E-3</v>
      </c>
      <c r="BA69" s="32">
        <v>5.2659999999999998E-3</v>
      </c>
      <c r="BB69" s="32">
        <v>0</v>
      </c>
      <c r="BC69" s="32">
        <v>3.7209999999999999E-3</v>
      </c>
      <c r="BD69" s="32">
        <v>0</v>
      </c>
      <c r="BE69" s="32">
        <v>4.2709999999999996E-3</v>
      </c>
      <c r="BF69" s="32">
        <v>1.6969999999999999E-3</v>
      </c>
      <c r="BG69" s="32">
        <v>1.0070000000000001E-3</v>
      </c>
      <c r="BH69" s="32">
        <v>7.2099999999999996E-4</v>
      </c>
      <c r="BI69" s="32">
        <v>3.0000000000000001E-6</v>
      </c>
      <c r="BJ69" s="32">
        <v>1.5300000000000001E-4</v>
      </c>
      <c r="BK69" s="32">
        <v>2.3800000000000001E-4</v>
      </c>
      <c r="BL69" s="32">
        <v>2.9849999999999998E-3</v>
      </c>
      <c r="BM69" s="32">
        <v>1.7468000000000001E-2</v>
      </c>
      <c r="BN69" s="32">
        <v>1.5699999999999999E-4</v>
      </c>
      <c r="BO69" s="32">
        <v>0</v>
      </c>
      <c r="BP69" s="32">
        <v>0</v>
      </c>
      <c r="BQ69" s="32">
        <v>0</v>
      </c>
      <c r="BR69" s="33">
        <v>7.3499999999999998E-4</v>
      </c>
    </row>
    <row r="70" spans="2:70" s="23" customFormat="1" ht="12.75" customHeight="1" x14ac:dyDescent="0.2">
      <c r="B70" s="30">
        <v>63</v>
      </c>
      <c r="C70" s="40" t="s">
        <v>24</v>
      </c>
      <c r="D70" s="37">
        <v>0</v>
      </c>
      <c r="E70" s="32">
        <v>6.4099999999999997E-4</v>
      </c>
      <c r="F70" s="32">
        <v>1.6280000000000001E-3</v>
      </c>
      <c r="G70" s="32">
        <v>1.4999999999999999E-4</v>
      </c>
      <c r="H70" s="32">
        <v>0</v>
      </c>
      <c r="I70" s="32">
        <v>0</v>
      </c>
      <c r="J70" s="32">
        <v>0</v>
      </c>
      <c r="K70" s="32">
        <v>0</v>
      </c>
      <c r="L70" s="32">
        <v>0</v>
      </c>
      <c r="M70" s="32">
        <v>0</v>
      </c>
      <c r="N70" s="32">
        <v>0</v>
      </c>
      <c r="O70" s="32">
        <v>0</v>
      </c>
      <c r="P70" s="32">
        <v>0</v>
      </c>
      <c r="Q70" s="32">
        <v>6.9999999999999994E-5</v>
      </c>
      <c r="R70" s="32">
        <v>0</v>
      </c>
      <c r="S70" s="32">
        <v>0</v>
      </c>
      <c r="T70" s="32">
        <v>0</v>
      </c>
      <c r="U70" s="32">
        <v>8.0000000000000007E-5</v>
      </c>
      <c r="V70" s="32">
        <v>1.44E-4</v>
      </c>
      <c r="W70" s="32">
        <v>0</v>
      </c>
      <c r="X70" s="32">
        <v>0</v>
      </c>
      <c r="Y70" s="32">
        <v>0</v>
      </c>
      <c r="Z70" s="32">
        <v>0</v>
      </c>
      <c r="AA70" s="32">
        <v>0</v>
      </c>
      <c r="AB70" s="32">
        <v>0</v>
      </c>
      <c r="AC70" s="32">
        <v>0</v>
      </c>
      <c r="AD70" s="32">
        <v>0</v>
      </c>
      <c r="AE70" s="32">
        <v>0</v>
      </c>
      <c r="AF70" s="32">
        <v>1.7100000000000001E-4</v>
      </c>
      <c r="AG70" s="32">
        <v>0</v>
      </c>
      <c r="AH70" s="32">
        <v>0</v>
      </c>
      <c r="AI70" s="32">
        <v>1.026E-3</v>
      </c>
      <c r="AJ70" s="32">
        <v>1.8699999999999999E-4</v>
      </c>
      <c r="AK70" s="32">
        <v>1.56E-4</v>
      </c>
      <c r="AL70" s="32">
        <v>0</v>
      </c>
      <c r="AM70" s="32">
        <v>1.2799999999999999E-4</v>
      </c>
      <c r="AN70" s="32">
        <v>0</v>
      </c>
      <c r="AO70" s="32">
        <v>7.7499999999999997E-4</v>
      </c>
      <c r="AP70" s="32">
        <v>4.2950000000000002E-3</v>
      </c>
      <c r="AQ70" s="32">
        <v>1.5200000000000001E-4</v>
      </c>
      <c r="AR70" s="32">
        <v>0</v>
      </c>
      <c r="AS70" s="32">
        <v>0</v>
      </c>
      <c r="AT70" s="32">
        <v>0</v>
      </c>
      <c r="AU70" s="32">
        <v>0</v>
      </c>
      <c r="AV70" s="32">
        <v>2.088E-3</v>
      </c>
      <c r="AW70" s="32">
        <v>0</v>
      </c>
      <c r="AX70" s="32">
        <v>2.127E-3</v>
      </c>
      <c r="AY70" s="32">
        <v>0</v>
      </c>
      <c r="AZ70" s="32">
        <v>0</v>
      </c>
      <c r="BA70" s="32">
        <v>2.5999999999999998E-5</v>
      </c>
      <c r="BB70" s="32">
        <v>2.8899999999999998E-4</v>
      </c>
      <c r="BC70" s="32">
        <v>0</v>
      </c>
      <c r="BD70" s="32">
        <v>0</v>
      </c>
      <c r="BE70" s="32">
        <v>4.4000000000000002E-4</v>
      </c>
      <c r="BF70" s="32">
        <v>7.2099999999999996E-4</v>
      </c>
      <c r="BG70" s="32">
        <v>1.83E-4</v>
      </c>
      <c r="BH70" s="32">
        <v>2.3900000000000001E-4</v>
      </c>
      <c r="BI70" s="32">
        <v>8.2000000000000001E-5</v>
      </c>
      <c r="BJ70" s="32">
        <v>2.12E-4</v>
      </c>
      <c r="BK70" s="32">
        <v>3.4099999999999999E-4</v>
      </c>
      <c r="BL70" s="32">
        <v>3.0509999999999999E-3</v>
      </c>
      <c r="BM70" s="32">
        <v>3.006E-3</v>
      </c>
      <c r="BN70" s="32">
        <v>2.2100000000000002E-3</v>
      </c>
      <c r="BO70" s="32">
        <v>3.5400000000000002E-3</v>
      </c>
      <c r="BP70" s="32">
        <v>0</v>
      </c>
      <c r="BQ70" s="32">
        <v>0</v>
      </c>
      <c r="BR70" s="33">
        <v>4.2999999999999999E-4</v>
      </c>
    </row>
    <row r="71" spans="2:70" s="23" customFormat="1" ht="12.75" customHeight="1" x14ac:dyDescent="0.2">
      <c r="B71" s="30">
        <v>64</v>
      </c>
      <c r="C71" s="40" t="s">
        <v>66</v>
      </c>
      <c r="D71" s="37">
        <v>0</v>
      </c>
      <c r="E71" s="32">
        <v>1.4890000000000001E-3</v>
      </c>
      <c r="F71" s="32">
        <v>4.6410000000000002E-3</v>
      </c>
      <c r="G71" s="32">
        <v>9.0000000000000006E-5</v>
      </c>
      <c r="H71" s="32">
        <v>0</v>
      </c>
      <c r="I71" s="32">
        <v>1.22E-4</v>
      </c>
      <c r="J71" s="32">
        <v>1.94E-4</v>
      </c>
      <c r="K71" s="32">
        <v>2.4699999999999999E-4</v>
      </c>
      <c r="L71" s="32">
        <v>4.73E-4</v>
      </c>
      <c r="M71" s="32">
        <v>1.7000000000000001E-4</v>
      </c>
      <c r="N71" s="32">
        <v>6.5600000000000001E-4</v>
      </c>
      <c r="O71" s="32">
        <v>6.2100000000000002E-4</v>
      </c>
      <c r="P71" s="32">
        <v>3.0200000000000002E-4</v>
      </c>
      <c r="Q71" s="32">
        <v>1.2899999999999999E-4</v>
      </c>
      <c r="R71" s="32">
        <v>2.8899999999999998E-4</v>
      </c>
      <c r="S71" s="32">
        <v>4.7399999999999997E-4</v>
      </c>
      <c r="T71" s="32">
        <v>3.1399999999999999E-4</v>
      </c>
      <c r="U71" s="32">
        <v>1.17E-4</v>
      </c>
      <c r="V71" s="32">
        <v>4.0099999999999999E-4</v>
      </c>
      <c r="W71" s="32">
        <v>1.3489999999999999E-3</v>
      </c>
      <c r="X71" s="32">
        <v>1.1150000000000001E-3</v>
      </c>
      <c r="Y71" s="32">
        <v>4.4200000000000001E-4</v>
      </c>
      <c r="Z71" s="32">
        <v>9.0000000000000006E-5</v>
      </c>
      <c r="AA71" s="32">
        <v>2.8400000000000002E-4</v>
      </c>
      <c r="AB71" s="32">
        <v>0</v>
      </c>
      <c r="AC71" s="32">
        <v>2.4699999999999999E-4</v>
      </c>
      <c r="AD71" s="32">
        <v>2.9599999999999998E-4</v>
      </c>
      <c r="AE71" s="32">
        <v>1.6799999999999999E-4</v>
      </c>
      <c r="AF71" s="32">
        <v>4.6000000000000001E-4</v>
      </c>
      <c r="AG71" s="32">
        <v>3.8999999999999999E-5</v>
      </c>
      <c r="AH71" s="32">
        <v>1.74E-4</v>
      </c>
      <c r="AI71" s="32">
        <v>6.7999999999999999E-5</v>
      </c>
      <c r="AJ71" s="32">
        <v>1.601E-3</v>
      </c>
      <c r="AK71" s="32">
        <v>1.2470000000000001E-3</v>
      </c>
      <c r="AL71" s="32">
        <v>0</v>
      </c>
      <c r="AM71" s="32">
        <v>2.4840000000000001E-3</v>
      </c>
      <c r="AN71" s="32">
        <v>2.7700000000000001E-4</v>
      </c>
      <c r="AO71" s="32">
        <v>1.0020000000000001E-3</v>
      </c>
      <c r="AP71" s="32">
        <v>2.9999999999999997E-4</v>
      </c>
      <c r="AQ71" s="32">
        <v>7.27E-4</v>
      </c>
      <c r="AR71" s="32">
        <v>3.7800000000000003E-4</v>
      </c>
      <c r="AS71" s="32">
        <v>9.0000000000000006E-5</v>
      </c>
      <c r="AT71" s="32">
        <v>9.7599999999999998E-4</v>
      </c>
      <c r="AU71" s="32">
        <v>5.1999999999999997E-5</v>
      </c>
      <c r="AV71" s="32">
        <v>3.3000000000000003E-5</v>
      </c>
      <c r="AW71" s="32">
        <v>1.294E-3</v>
      </c>
      <c r="AX71" s="32">
        <v>4.3399999999999998E-4</v>
      </c>
      <c r="AY71" s="32">
        <v>0</v>
      </c>
      <c r="AZ71" s="32">
        <v>0</v>
      </c>
      <c r="BA71" s="32">
        <v>8.12E-4</v>
      </c>
      <c r="BB71" s="32">
        <v>3.7590000000000002E-3</v>
      </c>
      <c r="BC71" s="32">
        <v>0</v>
      </c>
      <c r="BD71" s="32">
        <v>1.5E-5</v>
      </c>
      <c r="BE71" s="32">
        <v>0</v>
      </c>
      <c r="BF71" s="32">
        <v>5.1229999999999999E-3</v>
      </c>
      <c r="BG71" s="32">
        <v>1.751E-3</v>
      </c>
      <c r="BH71" s="32">
        <v>7.2499999999999995E-4</v>
      </c>
      <c r="BI71" s="32">
        <v>1.5920000000000001E-3</v>
      </c>
      <c r="BJ71" s="32">
        <v>4.0700000000000003E-4</v>
      </c>
      <c r="BK71" s="32">
        <v>0</v>
      </c>
      <c r="BL71" s="32">
        <v>4.0000000000000003E-5</v>
      </c>
      <c r="BM71" s="32">
        <v>1.11E-4</v>
      </c>
      <c r="BN71" s="32">
        <v>6.5160000000000001E-3</v>
      </c>
      <c r="BO71" s="32">
        <v>0</v>
      </c>
      <c r="BP71" s="32">
        <v>0</v>
      </c>
      <c r="BQ71" s="32">
        <v>0</v>
      </c>
      <c r="BR71" s="33">
        <v>6.5600000000000001E-4</v>
      </c>
    </row>
    <row r="72" spans="2:70" s="23" customFormat="1" ht="12.75" customHeight="1" x14ac:dyDescent="0.2">
      <c r="B72" s="30">
        <v>65</v>
      </c>
      <c r="C72" s="40" t="s">
        <v>67</v>
      </c>
      <c r="D72" s="37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32">
        <v>0</v>
      </c>
      <c r="O72" s="32">
        <v>0</v>
      </c>
      <c r="P72" s="32">
        <v>0</v>
      </c>
      <c r="Q72" s="32">
        <v>0</v>
      </c>
      <c r="R72" s="32">
        <v>0</v>
      </c>
      <c r="S72" s="32">
        <v>0</v>
      </c>
      <c r="T72" s="32">
        <v>0</v>
      </c>
      <c r="U72" s="32">
        <v>0</v>
      </c>
      <c r="V72" s="32">
        <v>0</v>
      </c>
      <c r="W72" s="32">
        <v>0</v>
      </c>
      <c r="X72" s="32">
        <v>0</v>
      </c>
      <c r="Y72" s="32">
        <v>0</v>
      </c>
      <c r="Z72" s="32">
        <v>0</v>
      </c>
      <c r="AA72" s="32">
        <v>0</v>
      </c>
      <c r="AB72" s="32">
        <v>0</v>
      </c>
      <c r="AC72" s="32">
        <v>0</v>
      </c>
      <c r="AD72" s="32">
        <v>0</v>
      </c>
      <c r="AE72" s="32">
        <v>0</v>
      </c>
      <c r="AF72" s="32">
        <v>0</v>
      </c>
      <c r="AG72" s="32">
        <v>0</v>
      </c>
      <c r="AH72" s="32">
        <v>0</v>
      </c>
      <c r="AI72" s="32">
        <v>0</v>
      </c>
      <c r="AJ72" s="32">
        <v>0</v>
      </c>
      <c r="AK72" s="32">
        <v>0</v>
      </c>
      <c r="AL72" s="32">
        <v>0</v>
      </c>
      <c r="AM72" s="32">
        <v>0</v>
      </c>
      <c r="AN72" s="32">
        <v>0</v>
      </c>
      <c r="AO72" s="32">
        <v>3.6289999999999998E-3</v>
      </c>
      <c r="AP72" s="32">
        <v>1.2418999999999999E-2</v>
      </c>
      <c r="AQ72" s="32">
        <v>0</v>
      </c>
      <c r="AR72" s="32">
        <v>0</v>
      </c>
      <c r="AS72" s="32">
        <v>0</v>
      </c>
      <c r="AT72" s="32">
        <v>0</v>
      </c>
      <c r="AU72" s="32">
        <v>0</v>
      </c>
      <c r="AV72" s="32">
        <v>0</v>
      </c>
      <c r="AW72" s="32">
        <v>0</v>
      </c>
      <c r="AX72" s="32">
        <v>0</v>
      </c>
      <c r="AY72" s="32">
        <v>0</v>
      </c>
      <c r="AZ72" s="32">
        <v>0</v>
      </c>
      <c r="BA72" s="32">
        <v>1.83E-4</v>
      </c>
      <c r="BB72" s="32">
        <v>0</v>
      </c>
      <c r="BC72" s="32">
        <v>0</v>
      </c>
      <c r="BD72" s="32">
        <v>0</v>
      </c>
      <c r="BE72" s="32">
        <v>1.029E-3</v>
      </c>
      <c r="BF72" s="32">
        <v>0</v>
      </c>
      <c r="BG72" s="32">
        <v>4.2099999999999999E-4</v>
      </c>
      <c r="BH72" s="32">
        <v>0</v>
      </c>
      <c r="BI72" s="32">
        <v>3.2789999999999998E-3</v>
      </c>
      <c r="BJ72" s="32">
        <v>1.9810000000000001E-3</v>
      </c>
      <c r="BK72" s="32">
        <v>0</v>
      </c>
      <c r="BL72" s="32">
        <v>9.0910000000000001E-3</v>
      </c>
      <c r="BM72" s="32">
        <v>1.508E-3</v>
      </c>
      <c r="BN72" s="32">
        <v>3.7100000000000002E-4</v>
      </c>
      <c r="BO72" s="32">
        <v>0</v>
      </c>
      <c r="BP72" s="32">
        <v>1.6209000000000001E-2</v>
      </c>
      <c r="BQ72" s="32">
        <v>0</v>
      </c>
      <c r="BR72" s="33">
        <v>5.3600000000000002E-4</v>
      </c>
    </row>
    <row r="73" spans="2:70" s="23" customFormat="1" ht="12.75" customHeight="1" x14ac:dyDescent="0.2">
      <c r="B73" s="30">
        <v>66</v>
      </c>
      <c r="C73" s="40" t="s">
        <v>68</v>
      </c>
      <c r="D73" s="37">
        <v>0</v>
      </c>
      <c r="E73" s="32">
        <v>0</v>
      </c>
      <c r="F73" s="32">
        <v>0</v>
      </c>
      <c r="G73" s="32">
        <v>0</v>
      </c>
      <c r="H73" s="32">
        <v>0</v>
      </c>
      <c r="I73" s="32">
        <v>0</v>
      </c>
      <c r="J73" s="32">
        <v>0</v>
      </c>
      <c r="K73" s="32">
        <v>0</v>
      </c>
      <c r="L73" s="32">
        <v>0</v>
      </c>
      <c r="M73" s="32">
        <v>0</v>
      </c>
      <c r="N73" s="32">
        <v>0</v>
      </c>
      <c r="O73" s="32">
        <v>0</v>
      </c>
      <c r="P73" s="32">
        <v>0</v>
      </c>
      <c r="Q73" s="32">
        <v>0</v>
      </c>
      <c r="R73" s="32">
        <v>0</v>
      </c>
      <c r="S73" s="32">
        <v>0</v>
      </c>
      <c r="T73" s="32">
        <v>0</v>
      </c>
      <c r="U73" s="32">
        <v>0</v>
      </c>
      <c r="V73" s="32">
        <v>0</v>
      </c>
      <c r="W73" s="32">
        <v>0</v>
      </c>
      <c r="X73" s="32">
        <v>0</v>
      </c>
      <c r="Y73" s="32">
        <v>0</v>
      </c>
      <c r="Z73" s="32">
        <v>0</v>
      </c>
      <c r="AA73" s="32">
        <v>0</v>
      </c>
      <c r="AB73" s="32">
        <v>0</v>
      </c>
      <c r="AC73" s="32">
        <v>0</v>
      </c>
      <c r="AD73" s="32">
        <v>0</v>
      </c>
      <c r="AE73" s="32">
        <v>0</v>
      </c>
      <c r="AF73" s="32">
        <v>0</v>
      </c>
      <c r="AG73" s="32">
        <v>0</v>
      </c>
      <c r="AH73" s="32">
        <v>0</v>
      </c>
      <c r="AI73" s="32">
        <v>0</v>
      </c>
      <c r="AJ73" s="32">
        <v>0</v>
      </c>
      <c r="AK73" s="32">
        <v>0</v>
      </c>
      <c r="AL73" s="32">
        <v>0</v>
      </c>
      <c r="AM73" s="32">
        <v>0</v>
      </c>
      <c r="AN73" s="32">
        <v>0</v>
      </c>
      <c r="AO73" s="32">
        <v>0</v>
      </c>
      <c r="AP73" s="32">
        <v>0</v>
      </c>
      <c r="AQ73" s="32">
        <v>0</v>
      </c>
      <c r="AR73" s="32">
        <v>0</v>
      </c>
      <c r="AS73" s="32">
        <v>0</v>
      </c>
      <c r="AT73" s="32">
        <v>0</v>
      </c>
      <c r="AU73" s="32">
        <v>0</v>
      </c>
      <c r="AV73" s="32">
        <v>0</v>
      </c>
      <c r="AW73" s="32">
        <v>0</v>
      </c>
      <c r="AX73" s="32">
        <v>0</v>
      </c>
      <c r="AY73" s="32">
        <v>0</v>
      </c>
      <c r="AZ73" s="32">
        <v>0</v>
      </c>
      <c r="BA73" s="32">
        <v>0</v>
      </c>
      <c r="BB73" s="32">
        <v>0</v>
      </c>
      <c r="BC73" s="32">
        <v>0</v>
      </c>
      <c r="BD73" s="32">
        <v>0</v>
      </c>
      <c r="BE73" s="32">
        <v>0</v>
      </c>
      <c r="BF73" s="32">
        <v>0</v>
      </c>
      <c r="BG73" s="32">
        <v>0</v>
      </c>
      <c r="BH73" s="32">
        <v>0</v>
      </c>
      <c r="BI73" s="32">
        <v>0</v>
      </c>
      <c r="BJ73" s="32">
        <v>0</v>
      </c>
      <c r="BK73" s="32">
        <v>0</v>
      </c>
      <c r="BL73" s="32">
        <v>0</v>
      </c>
      <c r="BM73" s="32">
        <v>0</v>
      </c>
      <c r="BN73" s="32">
        <v>0</v>
      </c>
      <c r="BO73" s="32">
        <v>0</v>
      </c>
      <c r="BP73" s="32">
        <v>0</v>
      </c>
      <c r="BQ73" s="32">
        <v>0</v>
      </c>
      <c r="BR73" s="33">
        <v>0</v>
      </c>
    </row>
    <row r="74" spans="2:70" s="23" customFormat="1" ht="12" x14ac:dyDescent="0.2">
      <c r="B74" s="31"/>
      <c r="C74" s="41" t="s">
        <v>25</v>
      </c>
      <c r="D74" s="38">
        <v>0.35552899999999998</v>
      </c>
      <c r="E74" s="33">
        <v>7.8191999999999998E-2</v>
      </c>
      <c r="F74" s="33">
        <v>0.202901</v>
      </c>
      <c r="G74" s="33">
        <v>0.369562</v>
      </c>
      <c r="H74" s="33">
        <v>0.41777900000000001</v>
      </c>
      <c r="I74" s="33">
        <v>0.52479200000000004</v>
      </c>
      <c r="J74" s="33">
        <v>0.40287899999999999</v>
      </c>
      <c r="K74" s="33">
        <v>0.30396200000000001</v>
      </c>
      <c r="L74" s="33">
        <v>0.15609999999999999</v>
      </c>
      <c r="M74" s="33">
        <v>0.16786699999999999</v>
      </c>
      <c r="N74" s="33">
        <v>0.47558800000000001</v>
      </c>
      <c r="O74" s="33">
        <v>0.23823800000000001</v>
      </c>
      <c r="P74" s="33">
        <v>0.25455800000000001</v>
      </c>
      <c r="Q74" s="33">
        <v>9.5583000000000001E-2</v>
      </c>
      <c r="R74" s="33">
        <v>0.26630700000000002</v>
      </c>
      <c r="S74" s="33">
        <v>0.29300399999999999</v>
      </c>
      <c r="T74" s="33">
        <v>0.39513199999999998</v>
      </c>
      <c r="U74" s="33">
        <v>0.30954700000000002</v>
      </c>
      <c r="V74" s="33">
        <v>0.390513</v>
      </c>
      <c r="W74" s="33">
        <v>0.209646</v>
      </c>
      <c r="X74" s="33">
        <v>0.249865</v>
      </c>
      <c r="Y74" s="33">
        <v>0.22287399999999999</v>
      </c>
      <c r="Z74" s="33">
        <v>0.24460599999999999</v>
      </c>
      <c r="AA74" s="33">
        <v>0.35487999999999997</v>
      </c>
      <c r="AB74" s="33">
        <v>0.24038200000000001</v>
      </c>
      <c r="AC74" s="33">
        <v>0.28406500000000001</v>
      </c>
      <c r="AD74" s="33">
        <v>0.382803</v>
      </c>
      <c r="AE74" s="33">
        <v>0.49047200000000002</v>
      </c>
      <c r="AF74" s="33">
        <v>0.52240500000000001</v>
      </c>
      <c r="AG74" s="33">
        <v>0.27405800000000002</v>
      </c>
      <c r="AH74" s="33">
        <v>0.41369099999999998</v>
      </c>
      <c r="AI74" s="33">
        <v>0.31473099999999998</v>
      </c>
      <c r="AJ74" s="33">
        <v>0.25362600000000002</v>
      </c>
      <c r="AK74" s="33">
        <v>0.12740599999999999</v>
      </c>
      <c r="AL74" s="33" t="e">
        <v>#DIV/0!</v>
      </c>
      <c r="AM74" s="33">
        <v>0.38678699999999999</v>
      </c>
      <c r="AN74" s="33">
        <v>0.158636</v>
      </c>
      <c r="AO74" s="33">
        <v>0.29155599999999998</v>
      </c>
      <c r="AP74" s="33">
        <v>0.27152900000000002</v>
      </c>
      <c r="AQ74" s="33">
        <v>0.208399</v>
      </c>
      <c r="AR74" s="33">
        <v>0.16560900000000001</v>
      </c>
      <c r="AS74" s="33">
        <v>7.1426000000000003E-2</v>
      </c>
      <c r="AT74" s="33">
        <v>0.39200600000000002</v>
      </c>
      <c r="AU74" s="33">
        <v>0.30295699999999998</v>
      </c>
      <c r="AV74" s="33">
        <v>0.217442</v>
      </c>
      <c r="AW74" s="33">
        <v>0.226572</v>
      </c>
      <c r="AX74" s="33">
        <v>0.25290099999999999</v>
      </c>
      <c r="AY74" s="33">
        <v>0.31430999999999998</v>
      </c>
      <c r="AZ74" s="33">
        <v>0.27021099999999998</v>
      </c>
      <c r="BA74" s="33">
        <v>0.25082500000000002</v>
      </c>
      <c r="BB74" s="33">
        <v>0.27695999999999998</v>
      </c>
      <c r="BC74" s="33">
        <v>5.7285999999999997E-2</v>
      </c>
      <c r="BD74" s="33">
        <v>0.28209299999999998</v>
      </c>
      <c r="BE74" s="33">
        <v>0.11718000000000001</v>
      </c>
      <c r="BF74" s="33">
        <v>0.247781</v>
      </c>
      <c r="BG74" s="33">
        <v>0.16741600000000001</v>
      </c>
      <c r="BH74" s="33">
        <v>8.0569000000000002E-2</v>
      </c>
      <c r="BI74" s="33">
        <v>0.16912199999999999</v>
      </c>
      <c r="BJ74" s="33">
        <v>0.215144</v>
      </c>
      <c r="BK74" s="33">
        <v>0.265683</v>
      </c>
      <c r="BL74" s="33">
        <v>0.226629</v>
      </c>
      <c r="BM74" s="33">
        <v>0.25346999999999997</v>
      </c>
      <c r="BN74" s="33">
        <v>0.34810099999999999</v>
      </c>
      <c r="BO74" s="33">
        <v>0.26977499999999999</v>
      </c>
      <c r="BP74" s="33">
        <v>0.26911000000000002</v>
      </c>
      <c r="BQ74" s="33">
        <v>0</v>
      </c>
      <c r="BR74" s="33">
        <v>0.3029</v>
      </c>
    </row>
  </sheetData>
  <mergeCells count="2">
    <mergeCell ref="B6:C7"/>
    <mergeCell ref="BR6:BR7"/>
  </mergeCells>
  <hyperlinks>
    <hyperlink ref="D1" location="Indice!A1" display="Índice" xr:uid="{7F074E25-0557-464F-8AEF-DEE0B5D1E9A3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Y74"/>
  <sheetViews>
    <sheetView zoomScale="90" zoomScaleNormal="90" workbookViewId="0"/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6" width="10.7109375" style="2" customWidth="1"/>
    <col min="77" max="77" width="3.28515625" customWidth="1"/>
    <col min="78" max="256" width="11.42578125" style="2"/>
    <col min="257" max="257" width="1.7109375" style="2" customWidth="1"/>
    <col min="258" max="258" width="4.140625" style="2" customWidth="1"/>
    <col min="259" max="259" width="44.7109375" style="2" customWidth="1"/>
    <col min="260" max="332" width="10.7109375" style="2" customWidth="1"/>
    <col min="333" max="333" width="3.28515625" style="2" customWidth="1"/>
    <col min="334" max="512" width="11.42578125" style="2"/>
    <col min="513" max="513" width="1.7109375" style="2" customWidth="1"/>
    <col min="514" max="514" width="4.140625" style="2" customWidth="1"/>
    <col min="515" max="515" width="44.7109375" style="2" customWidth="1"/>
    <col min="516" max="588" width="10.7109375" style="2" customWidth="1"/>
    <col min="589" max="589" width="3.28515625" style="2" customWidth="1"/>
    <col min="590" max="768" width="11.42578125" style="2"/>
    <col min="769" max="769" width="1.7109375" style="2" customWidth="1"/>
    <col min="770" max="770" width="4.140625" style="2" customWidth="1"/>
    <col min="771" max="771" width="44.7109375" style="2" customWidth="1"/>
    <col min="772" max="844" width="10.7109375" style="2" customWidth="1"/>
    <col min="845" max="845" width="3.28515625" style="2" customWidth="1"/>
    <col min="846" max="1024" width="11.42578125" style="2"/>
    <col min="1025" max="1025" width="1.7109375" style="2" customWidth="1"/>
    <col min="1026" max="1026" width="4.140625" style="2" customWidth="1"/>
    <col min="1027" max="1027" width="44.7109375" style="2" customWidth="1"/>
    <col min="1028" max="1100" width="10.7109375" style="2" customWidth="1"/>
    <col min="1101" max="1101" width="3.28515625" style="2" customWidth="1"/>
    <col min="1102" max="1280" width="11.42578125" style="2"/>
    <col min="1281" max="1281" width="1.7109375" style="2" customWidth="1"/>
    <col min="1282" max="1282" width="4.140625" style="2" customWidth="1"/>
    <col min="1283" max="1283" width="44.7109375" style="2" customWidth="1"/>
    <col min="1284" max="1356" width="10.7109375" style="2" customWidth="1"/>
    <col min="1357" max="1357" width="3.28515625" style="2" customWidth="1"/>
    <col min="1358" max="1536" width="11.42578125" style="2"/>
    <col min="1537" max="1537" width="1.7109375" style="2" customWidth="1"/>
    <col min="1538" max="1538" width="4.140625" style="2" customWidth="1"/>
    <col min="1539" max="1539" width="44.7109375" style="2" customWidth="1"/>
    <col min="1540" max="1612" width="10.7109375" style="2" customWidth="1"/>
    <col min="1613" max="1613" width="3.28515625" style="2" customWidth="1"/>
    <col min="1614" max="1792" width="11.42578125" style="2"/>
    <col min="1793" max="1793" width="1.7109375" style="2" customWidth="1"/>
    <col min="1794" max="1794" width="4.140625" style="2" customWidth="1"/>
    <col min="1795" max="1795" width="44.7109375" style="2" customWidth="1"/>
    <col min="1796" max="1868" width="10.7109375" style="2" customWidth="1"/>
    <col min="1869" max="1869" width="3.28515625" style="2" customWidth="1"/>
    <col min="1870" max="2048" width="11.42578125" style="2"/>
    <col min="2049" max="2049" width="1.7109375" style="2" customWidth="1"/>
    <col min="2050" max="2050" width="4.140625" style="2" customWidth="1"/>
    <col min="2051" max="2051" width="44.7109375" style="2" customWidth="1"/>
    <col min="2052" max="2124" width="10.7109375" style="2" customWidth="1"/>
    <col min="2125" max="2125" width="3.28515625" style="2" customWidth="1"/>
    <col min="2126" max="2304" width="11.42578125" style="2"/>
    <col min="2305" max="2305" width="1.7109375" style="2" customWidth="1"/>
    <col min="2306" max="2306" width="4.140625" style="2" customWidth="1"/>
    <col min="2307" max="2307" width="44.7109375" style="2" customWidth="1"/>
    <col min="2308" max="2380" width="10.7109375" style="2" customWidth="1"/>
    <col min="2381" max="2381" width="3.28515625" style="2" customWidth="1"/>
    <col min="2382" max="2560" width="11.42578125" style="2"/>
    <col min="2561" max="2561" width="1.7109375" style="2" customWidth="1"/>
    <col min="2562" max="2562" width="4.140625" style="2" customWidth="1"/>
    <col min="2563" max="2563" width="44.7109375" style="2" customWidth="1"/>
    <col min="2564" max="2636" width="10.7109375" style="2" customWidth="1"/>
    <col min="2637" max="2637" width="3.28515625" style="2" customWidth="1"/>
    <col min="2638" max="2816" width="11.42578125" style="2"/>
    <col min="2817" max="2817" width="1.7109375" style="2" customWidth="1"/>
    <col min="2818" max="2818" width="4.140625" style="2" customWidth="1"/>
    <col min="2819" max="2819" width="44.7109375" style="2" customWidth="1"/>
    <col min="2820" max="2892" width="10.7109375" style="2" customWidth="1"/>
    <col min="2893" max="2893" width="3.28515625" style="2" customWidth="1"/>
    <col min="2894" max="3072" width="11.42578125" style="2"/>
    <col min="3073" max="3073" width="1.7109375" style="2" customWidth="1"/>
    <col min="3074" max="3074" width="4.140625" style="2" customWidth="1"/>
    <col min="3075" max="3075" width="44.7109375" style="2" customWidth="1"/>
    <col min="3076" max="3148" width="10.7109375" style="2" customWidth="1"/>
    <col min="3149" max="3149" width="3.28515625" style="2" customWidth="1"/>
    <col min="3150" max="3328" width="11.42578125" style="2"/>
    <col min="3329" max="3329" width="1.7109375" style="2" customWidth="1"/>
    <col min="3330" max="3330" width="4.140625" style="2" customWidth="1"/>
    <col min="3331" max="3331" width="44.7109375" style="2" customWidth="1"/>
    <col min="3332" max="3404" width="10.7109375" style="2" customWidth="1"/>
    <col min="3405" max="3405" width="3.28515625" style="2" customWidth="1"/>
    <col min="3406" max="3584" width="11.42578125" style="2"/>
    <col min="3585" max="3585" width="1.7109375" style="2" customWidth="1"/>
    <col min="3586" max="3586" width="4.140625" style="2" customWidth="1"/>
    <col min="3587" max="3587" width="44.7109375" style="2" customWidth="1"/>
    <col min="3588" max="3660" width="10.7109375" style="2" customWidth="1"/>
    <col min="3661" max="3661" width="3.28515625" style="2" customWidth="1"/>
    <col min="3662" max="3840" width="11.42578125" style="2"/>
    <col min="3841" max="3841" width="1.7109375" style="2" customWidth="1"/>
    <col min="3842" max="3842" width="4.140625" style="2" customWidth="1"/>
    <col min="3843" max="3843" width="44.7109375" style="2" customWidth="1"/>
    <col min="3844" max="3916" width="10.7109375" style="2" customWidth="1"/>
    <col min="3917" max="3917" width="3.28515625" style="2" customWidth="1"/>
    <col min="3918" max="4096" width="11.42578125" style="2"/>
    <col min="4097" max="4097" width="1.7109375" style="2" customWidth="1"/>
    <col min="4098" max="4098" width="4.140625" style="2" customWidth="1"/>
    <col min="4099" max="4099" width="44.7109375" style="2" customWidth="1"/>
    <col min="4100" max="4172" width="10.7109375" style="2" customWidth="1"/>
    <col min="4173" max="4173" width="3.28515625" style="2" customWidth="1"/>
    <col min="4174" max="4352" width="11.42578125" style="2"/>
    <col min="4353" max="4353" width="1.7109375" style="2" customWidth="1"/>
    <col min="4354" max="4354" width="4.140625" style="2" customWidth="1"/>
    <col min="4355" max="4355" width="44.7109375" style="2" customWidth="1"/>
    <col min="4356" max="4428" width="10.7109375" style="2" customWidth="1"/>
    <col min="4429" max="4429" width="3.28515625" style="2" customWidth="1"/>
    <col min="4430" max="4608" width="11.42578125" style="2"/>
    <col min="4609" max="4609" width="1.7109375" style="2" customWidth="1"/>
    <col min="4610" max="4610" width="4.140625" style="2" customWidth="1"/>
    <col min="4611" max="4611" width="44.7109375" style="2" customWidth="1"/>
    <col min="4612" max="4684" width="10.7109375" style="2" customWidth="1"/>
    <col min="4685" max="4685" width="3.28515625" style="2" customWidth="1"/>
    <col min="4686" max="4864" width="11.42578125" style="2"/>
    <col min="4865" max="4865" width="1.7109375" style="2" customWidth="1"/>
    <col min="4866" max="4866" width="4.140625" style="2" customWidth="1"/>
    <col min="4867" max="4867" width="44.7109375" style="2" customWidth="1"/>
    <col min="4868" max="4940" width="10.7109375" style="2" customWidth="1"/>
    <col min="4941" max="4941" width="3.28515625" style="2" customWidth="1"/>
    <col min="4942" max="5120" width="11.42578125" style="2"/>
    <col min="5121" max="5121" width="1.7109375" style="2" customWidth="1"/>
    <col min="5122" max="5122" width="4.140625" style="2" customWidth="1"/>
    <col min="5123" max="5123" width="44.7109375" style="2" customWidth="1"/>
    <col min="5124" max="5196" width="10.7109375" style="2" customWidth="1"/>
    <col min="5197" max="5197" width="3.28515625" style="2" customWidth="1"/>
    <col min="5198" max="5376" width="11.42578125" style="2"/>
    <col min="5377" max="5377" width="1.7109375" style="2" customWidth="1"/>
    <col min="5378" max="5378" width="4.140625" style="2" customWidth="1"/>
    <col min="5379" max="5379" width="44.7109375" style="2" customWidth="1"/>
    <col min="5380" max="5452" width="10.7109375" style="2" customWidth="1"/>
    <col min="5453" max="5453" width="3.28515625" style="2" customWidth="1"/>
    <col min="5454" max="5632" width="11.42578125" style="2"/>
    <col min="5633" max="5633" width="1.7109375" style="2" customWidth="1"/>
    <col min="5634" max="5634" width="4.140625" style="2" customWidth="1"/>
    <col min="5635" max="5635" width="44.7109375" style="2" customWidth="1"/>
    <col min="5636" max="5708" width="10.7109375" style="2" customWidth="1"/>
    <col min="5709" max="5709" width="3.28515625" style="2" customWidth="1"/>
    <col min="5710" max="5888" width="11.42578125" style="2"/>
    <col min="5889" max="5889" width="1.7109375" style="2" customWidth="1"/>
    <col min="5890" max="5890" width="4.140625" style="2" customWidth="1"/>
    <col min="5891" max="5891" width="44.7109375" style="2" customWidth="1"/>
    <col min="5892" max="5964" width="10.7109375" style="2" customWidth="1"/>
    <col min="5965" max="5965" width="3.28515625" style="2" customWidth="1"/>
    <col min="5966" max="6144" width="11.42578125" style="2"/>
    <col min="6145" max="6145" width="1.7109375" style="2" customWidth="1"/>
    <col min="6146" max="6146" width="4.140625" style="2" customWidth="1"/>
    <col min="6147" max="6147" width="44.7109375" style="2" customWidth="1"/>
    <col min="6148" max="6220" width="10.7109375" style="2" customWidth="1"/>
    <col min="6221" max="6221" width="3.28515625" style="2" customWidth="1"/>
    <col min="6222" max="6400" width="11.42578125" style="2"/>
    <col min="6401" max="6401" width="1.7109375" style="2" customWidth="1"/>
    <col min="6402" max="6402" width="4.140625" style="2" customWidth="1"/>
    <col min="6403" max="6403" width="44.7109375" style="2" customWidth="1"/>
    <col min="6404" max="6476" width="10.7109375" style="2" customWidth="1"/>
    <col min="6477" max="6477" width="3.28515625" style="2" customWidth="1"/>
    <col min="6478" max="6656" width="11.42578125" style="2"/>
    <col min="6657" max="6657" width="1.7109375" style="2" customWidth="1"/>
    <col min="6658" max="6658" width="4.140625" style="2" customWidth="1"/>
    <col min="6659" max="6659" width="44.7109375" style="2" customWidth="1"/>
    <col min="6660" max="6732" width="10.7109375" style="2" customWidth="1"/>
    <col min="6733" max="6733" width="3.28515625" style="2" customWidth="1"/>
    <col min="6734" max="6912" width="11.42578125" style="2"/>
    <col min="6913" max="6913" width="1.7109375" style="2" customWidth="1"/>
    <col min="6914" max="6914" width="4.140625" style="2" customWidth="1"/>
    <col min="6915" max="6915" width="44.7109375" style="2" customWidth="1"/>
    <col min="6916" max="6988" width="10.7109375" style="2" customWidth="1"/>
    <col min="6989" max="6989" width="3.28515625" style="2" customWidth="1"/>
    <col min="6990" max="7168" width="11.42578125" style="2"/>
    <col min="7169" max="7169" width="1.7109375" style="2" customWidth="1"/>
    <col min="7170" max="7170" width="4.140625" style="2" customWidth="1"/>
    <col min="7171" max="7171" width="44.7109375" style="2" customWidth="1"/>
    <col min="7172" max="7244" width="10.7109375" style="2" customWidth="1"/>
    <col min="7245" max="7245" width="3.28515625" style="2" customWidth="1"/>
    <col min="7246" max="7424" width="11.42578125" style="2"/>
    <col min="7425" max="7425" width="1.7109375" style="2" customWidth="1"/>
    <col min="7426" max="7426" width="4.140625" style="2" customWidth="1"/>
    <col min="7427" max="7427" width="44.7109375" style="2" customWidth="1"/>
    <col min="7428" max="7500" width="10.7109375" style="2" customWidth="1"/>
    <col min="7501" max="7501" width="3.28515625" style="2" customWidth="1"/>
    <col min="7502" max="7680" width="11.42578125" style="2"/>
    <col min="7681" max="7681" width="1.7109375" style="2" customWidth="1"/>
    <col min="7682" max="7682" width="4.140625" style="2" customWidth="1"/>
    <col min="7683" max="7683" width="44.7109375" style="2" customWidth="1"/>
    <col min="7684" max="7756" width="10.7109375" style="2" customWidth="1"/>
    <col min="7757" max="7757" width="3.28515625" style="2" customWidth="1"/>
    <col min="7758" max="7936" width="11.42578125" style="2"/>
    <col min="7937" max="7937" width="1.7109375" style="2" customWidth="1"/>
    <col min="7938" max="7938" width="4.140625" style="2" customWidth="1"/>
    <col min="7939" max="7939" width="44.7109375" style="2" customWidth="1"/>
    <col min="7940" max="8012" width="10.7109375" style="2" customWidth="1"/>
    <col min="8013" max="8013" width="3.28515625" style="2" customWidth="1"/>
    <col min="8014" max="8192" width="11.42578125" style="2"/>
    <col min="8193" max="8193" width="1.7109375" style="2" customWidth="1"/>
    <col min="8194" max="8194" width="4.140625" style="2" customWidth="1"/>
    <col min="8195" max="8195" width="44.7109375" style="2" customWidth="1"/>
    <col min="8196" max="8268" width="10.7109375" style="2" customWidth="1"/>
    <col min="8269" max="8269" width="3.28515625" style="2" customWidth="1"/>
    <col min="8270" max="8448" width="11.42578125" style="2"/>
    <col min="8449" max="8449" width="1.7109375" style="2" customWidth="1"/>
    <col min="8450" max="8450" width="4.140625" style="2" customWidth="1"/>
    <col min="8451" max="8451" width="44.7109375" style="2" customWidth="1"/>
    <col min="8452" max="8524" width="10.7109375" style="2" customWidth="1"/>
    <col min="8525" max="8525" width="3.28515625" style="2" customWidth="1"/>
    <col min="8526" max="8704" width="11.42578125" style="2"/>
    <col min="8705" max="8705" width="1.7109375" style="2" customWidth="1"/>
    <col min="8706" max="8706" width="4.140625" style="2" customWidth="1"/>
    <col min="8707" max="8707" width="44.7109375" style="2" customWidth="1"/>
    <col min="8708" max="8780" width="10.7109375" style="2" customWidth="1"/>
    <col min="8781" max="8781" width="3.28515625" style="2" customWidth="1"/>
    <col min="8782" max="8960" width="11.42578125" style="2"/>
    <col min="8961" max="8961" width="1.7109375" style="2" customWidth="1"/>
    <col min="8962" max="8962" width="4.140625" style="2" customWidth="1"/>
    <col min="8963" max="8963" width="44.7109375" style="2" customWidth="1"/>
    <col min="8964" max="9036" width="10.7109375" style="2" customWidth="1"/>
    <col min="9037" max="9037" width="3.28515625" style="2" customWidth="1"/>
    <col min="9038" max="9216" width="11.42578125" style="2"/>
    <col min="9217" max="9217" width="1.7109375" style="2" customWidth="1"/>
    <col min="9218" max="9218" width="4.140625" style="2" customWidth="1"/>
    <col min="9219" max="9219" width="44.7109375" style="2" customWidth="1"/>
    <col min="9220" max="9292" width="10.7109375" style="2" customWidth="1"/>
    <col min="9293" max="9293" width="3.28515625" style="2" customWidth="1"/>
    <col min="9294" max="9472" width="11.42578125" style="2"/>
    <col min="9473" max="9473" width="1.7109375" style="2" customWidth="1"/>
    <col min="9474" max="9474" width="4.140625" style="2" customWidth="1"/>
    <col min="9475" max="9475" width="44.7109375" style="2" customWidth="1"/>
    <col min="9476" max="9548" width="10.7109375" style="2" customWidth="1"/>
    <col min="9549" max="9549" width="3.28515625" style="2" customWidth="1"/>
    <col min="9550" max="9728" width="11.42578125" style="2"/>
    <col min="9729" max="9729" width="1.7109375" style="2" customWidth="1"/>
    <col min="9730" max="9730" width="4.140625" style="2" customWidth="1"/>
    <col min="9731" max="9731" width="44.7109375" style="2" customWidth="1"/>
    <col min="9732" max="9804" width="10.7109375" style="2" customWidth="1"/>
    <col min="9805" max="9805" width="3.28515625" style="2" customWidth="1"/>
    <col min="9806" max="9984" width="11.42578125" style="2"/>
    <col min="9985" max="9985" width="1.7109375" style="2" customWidth="1"/>
    <col min="9986" max="9986" width="4.140625" style="2" customWidth="1"/>
    <col min="9987" max="9987" width="44.7109375" style="2" customWidth="1"/>
    <col min="9988" max="10060" width="10.7109375" style="2" customWidth="1"/>
    <col min="10061" max="10061" width="3.28515625" style="2" customWidth="1"/>
    <col min="10062" max="10240" width="11.42578125" style="2"/>
    <col min="10241" max="10241" width="1.7109375" style="2" customWidth="1"/>
    <col min="10242" max="10242" width="4.140625" style="2" customWidth="1"/>
    <col min="10243" max="10243" width="44.7109375" style="2" customWidth="1"/>
    <col min="10244" max="10316" width="10.7109375" style="2" customWidth="1"/>
    <col min="10317" max="10317" width="3.28515625" style="2" customWidth="1"/>
    <col min="10318" max="10496" width="11.42578125" style="2"/>
    <col min="10497" max="10497" width="1.7109375" style="2" customWidth="1"/>
    <col min="10498" max="10498" width="4.140625" style="2" customWidth="1"/>
    <col min="10499" max="10499" width="44.7109375" style="2" customWidth="1"/>
    <col min="10500" max="10572" width="10.7109375" style="2" customWidth="1"/>
    <col min="10573" max="10573" width="3.28515625" style="2" customWidth="1"/>
    <col min="10574" max="10752" width="11.42578125" style="2"/>
    <col min="10753" max="10753" width="1.7109375" style="2" customWidth="1"/>
    <col min="10754" max="10754" width="4.140625" style="2" customWidth="1"/>
    <col min="10755" max="10755" width="44.7109375" style="2" customWidth="1"/>
    <col min="10756" max="10828" width="10.7109375" style="2" customWidth="1"/>
    <col min="10829" max="10829" width="3.28515625" style="2" customWidth="1"/>
    <col min="10830" max="11008" width="11.42578125" style="2"/>
    <col min="11009" max="11009" width="1.7109375" style="2" customWidth="1"/>
    <col min="11010" max="11010" width="4.140625" style="2" customWidth="1"/>
    <col min="11011" max="11011" width="44.7109375" style="2" customWidth="1"/>
    <col min="11012" max="11084" width="10.7109375" style="2" customWidth="1"/>
    <col min="11085" max="11085" width="3.28515625" style="2" customWidth="1"/>
    <col min="11086" max="11264" width="11.42578125" style="2"/>
    <col min="11265" max="11265" width="1.7109375" style="2" customWidth="1"/>
    <col min="11266" max="11266" width="4.140625" style="2" customWidth="1"/>
    <col min="11267" max="11267" width="44.7109375" style="2" customWidth="1"/>
    <col min="11268" max="11340" width="10.7109375" style="2" customWidth="1"/>
    <col min="11341" max="11341" width="3.28515625" style="2" customWidth="1"/>
    <col min="11342" max="11520" width="11.42578125" style="2"/>
    <col min="11521" max="11521" width="1.7109375" style="2" customWidth="1"/>
    <col min="11522" max="11522" width="4.140625" style="2" customWidth="1"/>
    <col min="11523" max="11523" width="44.7109375" style="2" customWidth="1"/>
    <col min="11524" max="11596" width="10.7109375" style="2" customWidth="1"/>
    <col min="11597" max="11597" width="3.28515625" style="2" customWidth="1"/>
    <col min="11598" max="11776" width="11.42578125" style="2"/>
    <col min="11777" max="11777" width="1.7109375" style="2" customWidth="1"/>
    <col min="11778" max="11778" width="4.140625" style="2" customWidth="1"/>
    <col min="11779" max="11779" width="44.7109375" style="2" customWidth="1"/>
    <col min="11780" max="11852" width="10.7109375" style="2" customWidth="1"/>
    <col min="11853" max="11853" width="3.28515625" style="2" customWidth="1"/>
    <col min="11854" max="12032" width="11.42578125" style="2"/>
    <col min="12033" max="12033" width="1.7109375" style="2" customWidth="1"/>
    <col min="12034" max="12034" width="4.140625" style="2" customWidth="1"/>
    <col min="12035" max="12035" width="44.7109375" style="2" customWidth="1"/>
    <col min="12036" max="12108" width="10.7109375" style="2" customWidth="1"/>
    <col min="12109" max="12109" width="3.28515625" style="2" customWidth="1"/>
    <col min="12110" max="12288" width="11.42578125" style="2"/>
    <col min="12289" max="12289" width="1.7109375" style="2" customWidth="1"/>
    <col min="12290" max="12290" width="4.140625" style="2" customWidth="1"/>
    <col min="12291" max="12291" width="44.7109375" style="2" customWidth="1"/>
    <col min="12292" max="12364" width="10.7109375" style="2" customWidth="1"/>
    <col min="12365" max="12365" width="3.28515625" style="2" customWidth="1"/>
    <col min="12366" max="12544" width="11.42578125" style="2"/>
    <col min="12545" max="12545" width="1.7109375" style="2" customWidth="1"/>
    <col min="12546" max="12546" width="4.140625" style="2" customWidth="1"/>
    <col min="12547" max="12547" width="44.7109375" style="2" customWidth="1"/>
    <col min="12548" max="12620" width="10.7109375" style="2" customWidth="1"/>
    <col min="12621" max="12621" width="3.28515625" style="2" customWidth="1"/>
    <col min="12622" max="12800" width="11.42578125" style="2"/>
    <col min="12801" max="12801" width="1.7109375" style="2" customWidth="1"/>
    <col min="12802" max="12802" width="4.140625" style="2" customWidth="1"/>
    <col min="12803" max="12803" width="44.7109375" style="2" customWidth="1"/>
    <col min="12804" max="12876" width="10.7109375" style="2" customWidth="1"/>
    <col min="12877" max="12877" width="3.28515625" style="2" customWidth="1"/>
    <col min="12878" max="13056" width="11.42578125" style="2"/>
    <col min="13057" max="13057" width="1.7109375" style="2" customWidth="1"/>
    <col min="13058" max="13058" width="4.140625" style="2" customWidth="1"/>
    <col min="13059" max="13059" width="44.7109375" style="2" customWidth="1"/>
    <col min="13060" max="13132" width="10.7109375" style="2" customWidth="1"/>
    <col min="13133" max="13133" width="3.28515625" style="2" customWidth="1"/>
    <col min="13134" max="13312" width="11.42578125" style="2"/>
    <col min="13313" max="13313" width="1.7109375" style="2" customWidth="1"/>
    <col min="13314" max="13314" width="4.140625" style="2" customWidth="1"/>
    <col min="13315" max="13315" width="44.7109375" style="2" customWidth="1"/>
    <col min="13316" max="13388" width="10.7109375" style="2" customWidth="1"/>
    <col min="13389" max="13389" width="3.28515625" style="2" customWidth="1"/>
    <col min="13390" max="13568" width="11.42578125" style="2"/>
    <col min="13569" max="13569" width="1.7109375" style="2" customWidth="1"/>
    <col min="13570" max="13570" width="4.140625" style="2" customWidth="1"/>
    <col min="13571" max="13571" width="44.7109375" style="2" customWidth="1"/>
    <col min="13572" max="13644" width="10.7109375" style="2" customWidth="1"/>
    <col min="13645" max="13645" width="3.28515625" style="2" customWidth="1"/>
    <col min="13646" max="13824" width="11.42578125" style="2"/>
    <col min="13825" max="13825" width="1.7109375" style="2" customWidth="1"/>
    <col min="13826" max="13826" width="4.140625" style="2" customWidth="1"/>
    <col min="13827" max="13827" width="44.7109375" style="2" customWidth="1"/>
    <col min="13828" max="13900" width="10.7109375" style="2" customWidth="1"/>
    <col min="13901" max="13901" width="3.28515625" style="2" customWidth="1"/>
    <col min="13902" max="14080" width="11.42578125" style="2"/>
    <col min="14081" max="14081" width="1.7109375" style="2" customWidth="1"/>
    <col min="14082" max="14082" width="4.140625" style="2" customWidth="1"/>
    <col min="14083" max="14083" width="44.7109375" style="2" customWidth="1"/>
    <col min="14084" max="14156" width="10.7109375" style="2" customWidth="1"/>
    <col min="14157" max="14157" width="3.28515625" style="2" customWidth="1"/>
    <col min="14158" max="14336" width="11.42578125" style="2"/>
    <col min="14337" max="14337" width="1.7109375" style="2" customWidth="1"/>
    <col min="14338" max="14338" width="4.140625" style="2" customWidth="1"/>
    <col min="14339" max="14339" width="44.7109375" style="2" customWidth="1"/>
    <col min="14340" max="14412" width="10.7109375" style="2" customWidth="1"/>
    <col min="14413" max="14413" width="3.28515625" style="2" customWidth="1"/>
    <col min="14414" max="14592" width="11.42578125" style="2"/>
    <col min="14593" max="14593" width="1.7109375" style="2" customWidth="1"/>
    <col min="14594" max="14594" width="4.140625" style="2" customWidth="1"/>
    <col min="14595" max="14595" width="44.7109375" style="2" customWidth="1"/>
    <col min="14596" max="14668" width="10.7109375" style="2" customWidth="1"/>
    <col min="14669" max="14669" width="3.28515625" style="2" customWidth="1"/>
    <col min="14670" max="14848" width="11.42578125" style="2"/>
    <col min="14849" max="14849" width="1.7109375" style="2" customWidth="1"/>
    <col min="14850" max="14850" width="4.140625" style="2" customWidth="1"/>
    <col min="14851" max="14851" width="44.7109375" style="2" customWidth="1"/>
    <col min="14852" max="14924" width="10.7109375" style="2" customWidth="1"/>
    <col min="14925" max="14925" width="3.28515625" style="2" customWidth="1"/>
    <col min="14926" max="15104" width="11.42578125" style="2"/>
    <col min="15105" max="15105" width="1.7109375" style="2" customWidth="1"/>
    <col min="15106" max="15106" width="4.140625" style="2" customWidth="1"/>
    <col min="15107" max="15107" width="44.7109375" style="2" customWidth="1"/>
    <col min="15108" max="15180" width="10.7109375" style="2" customWidth="1"/>
    <col min="15181" max="15181" width="3.28515625" style="2" customWidth="1"/>
    <col min="15182" max="15360" width="11.42578125" style="2"/>
    <col min="15361" max="15361" width="1.7109375" style="2" customWidth="1"/>
    <col min="15362" max="15362" width="4.140625" style="2" customWidth="1"/>
    <col min="15363" max="15363" width="44.7109375" style="2" customWidth="1"/>
    <col min="15364" max="15436" width="10.7109375" style="2" customWidth="1"/>
    <col min="15437" max="15437" width="3.28515625" style="2" customWidth="1"/>
    <col min="15438" max="15616" width="11.42578125" style="2"/>
    <col min="15617" max="15617" width="1.7109375" style="2" customWidth="1"/>
    <col min="15618" max="15618" width="4.140625" style="2" customWidth="1"/>
    <col min="15619" max="15619" width="44.7109375" style="2" customWidth="1"/>
    <col min="15620" max="15692" width="10.7109375" style="2" customWidth="1"/>
    <col min="15693" max="15693" width="3.28515625" style="2" customWidth="1"/>
    <col min="15694" max="15872" width="11.42578125" style="2"/>
    <col min="15873" max="15873" width="1.7109375" style="2" customWidth="1"/>
    <col min="15874" max="15874" width="4.140625" style="2" customWidth="1"/>
    <col min="15875" max="15875" width="44.7109375" style="2" customWidth="1"/>
    <col min="15876" max="15948" width="10.7109375" style="2" customWidth="1"/>
    <col min="15949" max="15949" width="3.28515625" style="2" customWidth="1"/>
    <col min="15950" max="16128" width="11.42578125" style="2"/>
    <col min="16129" max="16129" width="1.7109375" style="2" customWidth="1"/>
    <col min="16130" max="16130" width="4.140625" style="2" customWidth="1"/>
    <col min="16131" max="16131" width="44.7109375" style="2" customWidth="1"/>
    <col min="16132" max="16204" width="10.7109375" style="2" customWidth="1"/>
    <col min="16205" max="16205" width="3.28515625" style="2" customWidth="1"/>
    <col min="16206" max="16384" width="11.42578125" style="2"/>
  </cols>
  <sheetData>
    <row r="1" spans="1:76" ht="21" thickBot="1" x14ac:dyDescent="0.35">
      <c r="A1" s="15" t="s">
        <v>69</v>
      </c>
      <c r="D1" s="8" t="s">
        <v>27</v>
      </c>
    </row>
    <row r="2" spans="1:76" s="4" customFormat="1" ht="18.75" thickBot="1" x14ac:dyDescent="0.3">
      <c r="A2" s="9" t="s">
        <v>97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Q2" s="3"/>
      <c r="BR2" s="3"/>
      <c r="BS2" s="3"/>
      <c r="BT2" s="3"/>
      <c r="BU2" s="3"/>
      <c r="BV2" s="3"/>
      <c r="BW2" s="3"/>
      <c r="BX2" s="13"/>
    </row>
    <row r="3" spans="1:76" s="4" customFormat="1" ht="12" customHeight="1" x14ac:dyDescent="0.25">
      <c r="A3" s="10"/>
      <c r="D3" s="11"/>
      <c r="BO3" s="14"/>
    </row>
    <row r="4" spans="1:76" s="42" customFormat="1" ht="20.25" customHeight="1" x14ac:dyDescent="0.25">
      <c r="A4" s="98" t="s">
        <v>214</v>
      </c>
      <c r="D4" s="43"/>
      <c r="BO4" s="44"/>
    </row>
    <row r="5" spans="1:76" s="4" customFormat="1" ht="15.75" thickBot="1" x14ac:dyDescent="0.3">
      <c r="A5" s="12"/>
      <c r="D5" s="11"/>
      <c r="BO5" s="14"/>
    </row>
    <row r="6" spans="1:76" s="23" customFormat="1" ht="99.95" customHeight="1" x14ac:dyDescent="0.2">
      <c r="B6" s="111"/>
      <c r="C6" s="112"/>
      <c r="D6" s="24" t="s">
        <v>0</v>
      </c>
      <c r="E6" s="25" t="s">
        <v>1</v>
      </c>
      <c r="F6" s="25" t="s">
        <v>2</v>
      </c>
      <c r="G6" s="25" t="s">
        <v>28</v>
      </c>
      <c r="H6" s="25" t="s">
        <v>29</v>
      </c>
      <c r="I6" s="25" t="s">
        <v>3</v>
      </c>
      <c r="J6" s="25" t="s">
        <v>4</v>
      </c>
      <c r="K6" s="25" t="s">
        <v>30</v>
      </c>
      <c r="L6" s="25" t="s">
        <v>31</v>
      </c>
      <c r="M6" s="25" t="s">
        <v>32</v>
      </c>
      <c r="N6" s="25" t="s">
        <v>5</v>
      </c>
      <c r="O6" s="25" t="s">
        <v>6</v>
      </c>
      <c r="P6" s="25" t="s">
        <v>33</v>
      </c>
      <c r="Q6" s="25" t="s">
        <v>7</v>
      </c>
      <c r="R6" s="25" t="s">
        <v>8</v>
      </c>
      <c r="S6" s="25" t="s">
        <v>34</v>
      </c>
      <c r="T6" s="25" t="s">
        <v>9</v>
      </c>
      <c r="U6" s="25" t="s">
        <v>10</v>
      </c>
      <c r="V6" s="25" t="s">
        <v>11</v>
      </c>
      <c r="W6" s="25" t="s">
        <v>35</v>
      </c>
      <c r="X6" s="25" t="s">
        <v>36</v>
      </c>
      <c r="Y6" s="25" t="s">
        <v>12</v>
      </c>
      <c r="Z6" s="25" t="s">
        <v>13</v>
      </c>
      <c r="AA6" s="25" t="s">
        <v>14</v>
      </c>
      <c r="AB6" s="25" t="s">
        <v>37</v>
      </c>
      <c r="AC6" s="25" t="s">
        <v>38</v>
      </c>
      <c r="AD6" s="25" t="s">
        <v>15</v>
      </c>
      <c r="AE6" s="25" t="s">
        <v>39</v>
      </c>
      <c r="AF6" s="25" t="s">
        <v>16</v>
      </c>
      <c r="AG6" s="25" t="s">
        <v>40</v>
      </c>
      <c r="AH6" s="25" t="s">
        <v>41</v>
      </c>
      <c r="AI6" s="25" t="s">
        <v>42</v>
      </c>
      <c r="AJ6" s="25" t="s">
        <v>43</v>
      </c>
      <c r="AK6" s="25" t="s">
        <v>44</v>
      </c>
      <c r="AL6" s="25" t="s">
        <v>45</v>
      </c>
      <c r="AM6" s="25" t="s">
        <v>46</v>
      </c>
      <c r="AN6" s="25" t="s">
        <v>47</v>
      </c>
      <c r="AO6" s="25" t="s">
        <v>17</v>
      </c>
      <c r="AP6" s="25" t="s">
        <v>48</v>
      </c>
      <c r="AQ6" s="25" t="s">
        <v>49</v>
      </c>
      <c r="AR6" s="25" t="s">
        <v>50</v>
      </c>
      <c r="AS6" s="25" t="s">
        <v>51</v>
      </c>
      <c r="AT6" s="25" t="s">
        <v>18</v>
      </c>
      <c r="AU6" s="25" t="s">
        <v>52</v>
      </c>
      <c r="AV6" s="25" t="s">
        <v>19</v>
      </c>
      <c r="AW6" s="25" t="s">
        <v>53</v>
      </c>
      <c r="AX6" s="25" t="s">
        <v>54</v>
      </c>
      <c r="AY6" s="25" t="s">
        <v>55</v>
      </c>
      <c r="AZ6" s="25" t="s">
        <v>56</v>
      </c>
      <c r="BA6" s="25" t="s">
        <v>20</v>
      </c>
      <c r="BB6" s="25" t="s">
        <v>57</v>
      </c>
      <c r="BC6" s="25" t="s">
        <v>58</v>
      </c>
      <c r="BD6" s="25" t="s">
        <v>59</v>
      </c>
      <c r="BE6" s="25" t="s">
        <v>60</v>
      </c>
      <c r="BF6" s="25" t="s">
        <v>21</v>
      </c>
      <c r="BG6" s="25" t="s">
        <v>22</v>
      </c>
      <c r="BH6" s="25" t="s">
        <v>23</v>
      </c>
      <c r="BI6" s="25" t="s">
        <v>61</v>
      </c>
      <c r="BJ6" s="25" t="s">
        <v>62</v>
      </c>
      <c r="BK6" s="25" t="s">
        <v>63</v>
      </c>
      <c r="BL6" s="25" t="s">
        <v>64</v>
      </c>
      <c r="BM6" s="25" t="s">
        <v>65</v>
      </c>
      <c r="BN6" s="25" t="s">
        <v>24</v>
      </c>
      <c r="BO6" s="25" t="s">
        <v>66</v>
      </c>
      <c r="BP6" s="25" t="s">
        <v>67</v>
      </c>
      <c r="BQ6" s="25" t="s">
        <v>68</v>
      </c>
      <c r="BR6" s="115" t="s">
        <v>26</v>
      </c>
    </row>
    <row r="7" spans="1:76" s="26" customFormat="1" ht="12.75" customHeight="1" thickBot="1" x14ac:dyDescent="0.25">
      <c r="B7" s="113"/>
      <c r="C7" s="114"/>
      <c r="D7" s="27">
        <v>1</v>
      </c>
      <c r="E7" s="28">
        <v>2</v>
      </c>
      <c r="F7" s="28">
        <v>3</v>
      </c>
      <c r="G7" s="28">
        <v>4</v>
      </c>
      <c r="H7" s="28">
        <v>5</v>
      </c>
      <c r="I7" s="28">
        <v>6</v>
      </c>
      <c r="J7" s="28">
        <v>7</v>
      </c>
      <c r="K7" s="28">
        <v>8</v>
      </c>
      <c r="L7" s="28">
        <v>9</v>
      </c>
      <c r="M7" s="28">
        <v>10</v>
      </c>
      <c r="N7" s="28">
        <v>11</v>
      </c>
      <c r="O7" s="28">
        <v>12</v>
      </c>
      <c r="P7" s="28">
        <v>13</v>
      </c>
      <c r="Q7" s="28">
        <v>14</v>
      </c>
      <c r="R7" s="28">
        <v>15</v>
      </c>
      <c r="S7" s="28">
        <v>16</v>
      </c>
      <c r="T7" s="28">
        <v>17</v>
      </c>
      <c r="U7" s="28">
        <v>18</v>
      </c>
      <c r="V7" s="28">
        <v>19</v>
      </c>
      <c r="W7" s="28">
        <v>20</v>
      </c>
      <c r="X7" s="28">
        <v>21</v>
      </c>
      <c r="Y7" s="28">
        <v>22</v>
      </c>
      <c r="Z7" s="28">
        <v>23</v>
      </c>
      <c r="AA7" s="28">
        <v>24</v>
      </c>
      <c r="AB7" s="28">
        <v>25</v>
      </c>
      <c r="AC7" s="28">
        <v>26</v>
      </c>
      <c r="AD7" s="28">
        <v>27</v>
      </c>
      <c r="AE7" s="28">
        <v>28</v>
      </c>
      <c r="AF7" s="28">
        <v>29</v>
      </c>
      <c r="AG7" s="28">
        <v>30</v>
      </c>
      <c r="AH7" s="28">
        <v>31</v>
      </c>
      <c r="AI7" s="28">
        <v>32</v>
      </c>
      <c r="AJ7" s="28">
        <v>33</v>
      </c>
      <c r="AK7" s="28">
        <v>34</v>
      </c>
      <c r="AL7" s="28">
        <v>35</v>
      </c>
      <c r="AM7" s="28">
        <v>36</v>
      </c>
      <c r="AN7" s="28">
        <v>37</v>
      </c>
      <c r="AO7" s="28">
        <v>38</v>
      </c>
      <c r="AP7" s="28">
        <v>39</v>
      </c>
      <c r="AQ7" s="28">
        <v>40</v>
      </c>
      <c r="AR7" s="28">
        <v>41</v>
      </c>
      <c r="AS7" s="28">
        <v>42</v>
      </c>
      <c r="AT7" s="28">
        <v>43</v>
      </c>
      <c r="AU7" s="28">
        <v>44</v>
      </c>
      <c r="AV7" s="28">
        <v>45</v>
      </c>
      <c r="AW7" s="28">
        <v>46</v>
      </c>
      <c r="AX7" s="28">
        <v>47</v>
      </c>
      <c r="AY7" s="28">
        <v>48</v>
      </c>
      <c r="AZ7" s="28">
        <v>49</v>
      </c>
      <c r="BA7" s="28">
        <v>50</v>
      </c>
      <c r="BB7" s="28">
        <v>51</v>
      </c>
      <c r="BC7" s="28">
        <v>52</v>
      </c>
      <c r="BD7" s="28">
        <v>53</v>
      </c>
      <c r="BE7" s="28">
        <v>54</v>
      </c>
      <c r="BF7" s="28">
        <v>55</v>
      </c>
      <c r="BG7" s="28">
        <v>56</v>
      </c>
      <c r="BH7" s="28">
        <v>57</v>
      </c>
      <c r="BI7" s="28">
        <v>58</v>
      </c>
      <c r="BJ7" s="28">
        <v>59</v>
      </c>
      <c r="BK7" s="28">
        <v>60</v>
      </c>
      <c r="BL7" s="28">
        <v>61</v>
      </c>
      <c r="BM7" s="28">
        <v>62</v>
      </c>
      <c r="BN7" s="28">
        <v>63</v>
      </c>
      <c r="BO7" s="28">
        <v>64</v>
      </c>
      <c r="BP7" s="28">
        <v>65</v>
      </c>
      <c r="BQ7" s="28">
        <v>66</v>
      </c>
      <c r="BR7" s="116"/>
    </row>
    <row r="8" spans="1:76" s="23" customFormat="1" ht="12.75" customHeight="1" x14ac:dyDescent="0.2">
      <c r="B8" s="29">
        <v>1</v>
      </c>
      <c r="C8" s="39" t="s">
        <v>0</v>
      </c>
      <c r="D8" s="36">
        <v>1.6378E-2</v>
      </c>
      <c r="E8" s="34">
        <v>3.21E-4</v>
      </c>
      <c r="F8" s="34">
        <v>4.57E-4</v>
      </c>
      <c r="G8" s="34">
        <v>0</v>
      </c>
      <c r="H8" s="34">
        <v>0</v>
      </c>
      <c r="I8" s="34">
        <v>0.55884299999999998</v>
      </c>
      <c r="J8" s="34">
        <v>0.36664099999999999</v>
      </c>
      <c r="K8" s="34">
        <v>0.13794799999999999</v>
      </c>
      <c r="L8" s="34">
        <v>7.6674000000000006E-2</v>
      </c>
      <c r="M8" s="34">
        <v>0</v>
      </c>
      <c r="N8" s="34">
        <v>3.2039999999999998E-3</v>
      </c>
      <c r="O8" s="34">
        <v>0</v>
      </c>
      <c r="P8" s="34">
        <v>0</v>
      </c>
      <c r="Q8" s="34">
        <v>0</v>
      </c>
      <c r="R8" s="34">
        <v>0</v>
      </c>
      <c r="S8" s="34">
        <v>0</v>
      </c>
      <c r="T8" s="34">
        <v>0</v>
      </c>
      <c r="U8" s="34">
        <v>0</v>
      </c>
      <c r="V8" s="34">
        <v>0</v>
      </c>
      <c r="W8" s="34">
        <v>0</v>
      </c>
      <c r="X8" s="34">
        <v>0</v>
      </c>
      <c r="Y8" s="34">
        <v>0</v>
      </c>
      <c r="Z8" s="34">
        <v>0</v>
      </c>
      <c r="AA8" s="34">
        <v>0</v>
      </c>
      <c r="AB8" s="34">
        <v>0</v>
      </c>
      <c r="AC8" s="34">
        <v>0</v>
      </c>
      <c r="AD8" s="34">
        <v>0</v>
      </c>
      <c r="AE8" s="34">
        <v>0</v>
      </c>
      <c r="AF8" s="34">
        <v>1.0399999999999999E-4</v>
      </c>
      <c r="AG8" s="34">
        <v>0</v>
      </c>
      <c r="AH8" s="34">
        <v>2.3900000000000001E-4</v>
      </c>
      <c r="AI8" s="34">
        <v>0</v>
      </c>
      <c r="AJ8" s="34">
        <v>0</v>
      </c>
      <c r="AK8" s="34">
        <v>0</v>
      </c>
      <c r="AL8" s="34">
        <v>0</v>
      </c>
      <c r="AM8" s="34">
        <v>0</v>
      </c>
      <c r="AN8" s="34">
        <v>0</v>
      </c>
      <c r="AO8" s="34">
        <v>2.5070000000000001E-3</v>
      </c>
      <c r="AP8" s="34">
        <v>0</v>
      </c>
      <c r="AQ8" s="34">
        <v>0</v>
      </c>
      <c r="AR8" s="34">
        <v>0</v>
      </c>
      <c r="AS8" s="34">
        <v>0</v>
      </c>
      <c r="AT8" s="34">
        <v>0</v>
      </c>
      <c r="AU8" s="34">
        <v>0</v>
      </c>
      <c r="AV8" s="34">
        <v>0</v>
      </c>
      <c r="AW8" s="34">
        <v>0</v>
      </c>
      <c r="AX8" s="34">
        <v>0</v>
      </c>
      <c r="AY8" s="34">
        <v>0</v>
      </c>
      <c r="AZ8" s="34">
        <v>0</v>
      </c>
      <c r="BA8" s="34">
        <v>8.12E-4</v>
      </c>
      <c r="BB8" s="34">
        <v>0</v>
      </c>
      <c r="BC8" s="34">
        <v>0</v>
      </c>
      <c r="BD8" s="34">
        <v>0</v>
      </c>
      <c r="BE8" s="34">
        <v>0</v>
      </c>
      <c r="BF8" s="34">
        <v>1.5E-5</v>
      </c>
      <c r="BG8" s="34">
        <v>0</v>
      </c>
      <c r="BH8" s="34">
        <v>1.12E-4</v>
      </c>
      <c r="BI8" s="34">
        <v>3.19E-4</v>
      </c>
      <c r="BJ8" s="34">
        <v>3.1999999999999999E-5</v>
      </c>
      <c r="BK8" s="34">
        <v>5.1099999999999995E-4</v>
      </c>
      <c r="BL8" s="34">
        <v>2.4699999999999999E-4</v>
      </c>
      <c r="BM8" s="34">
        <v>3.4E-5</v>
      </c>
      <c r="BN8" s="34">
        <v>0</v>
      </c>
      <c r="BO8" s="34">
        <v>0</v>
      </c>
      <c r="BP8" s="34">
        <v>1.2999999999999999E-4</v>
      </c>
      <c r="BQ8" s="34">
        <v>0</v>
      </c>
      <c r="BR8" s="35">
        <v>1.6121E-2</v>
      </c>
    </row>
    <row r="9" spans="1:76" s="23" customFormat="1" ht="12.75" customHeight="1" x14ac:dyDescent="0.2">
      <c r="B9" s="30">
        <v>2</v>
      </c>
      <c r="C9" s="40" t="s">
        <v>1</v>
      </c>
      <c r="D9" s="37">
        <v>0</v>
      </c>
      <c r="E9" s="32">
        <v>4.8329999999999996E-3</v>
      </c>
      <c r="F9" s="32">
        <v>0</v>
      </c>
      <c r="G9" s="32">
        <v>6.7019999999999996E-3</v>
      </c>
      <c r="H9" s="32">
        <v>0</v>
      </c>
      <c r="I9" s="32">
        <v>0</v>
      </c>
      <c r="J9" s="32">
        <v>0</v>
      </c>
      <c r="K9" s="32">
        <v>0</v>
      </c>
      <c r="L9" s="32">
        <v>0</v>
      </c>
      <c r="M9" s="32">
        <v>0</v>
      </c>
      <c r="N9" s="32">
        <v>0.15896399999999999</v>
      </c>
      <c r="O9" s="32">
        <v>0.29000100000000001</v>
      </c>
      <c r="P9" s="32">
        <v>0</v>
      </c>
      <c r="Q9" s="32">
        <v>0</v>
      </c>
      <c r="R9" s="32">
        <v>0</v>
      </c>
      <c r="S9" s="32">
        <v>0</v>
      </c>
      <c r="T9" s="32">
        <v>0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32">
        <v>1.1847E-2</v>
      </c>
      <c r="AD9" s="32">
        <v>0</v>
      </c>
      <c r="AE9" s="32">
        <v>0</v>
      </c>
      <c r="AF9" s="32">
        <v>0</v>
      </c>
      <c r="AG9" s="32">
        <v>0</v>
      </c>
      <c r="AH9" s="32">
        <v>3.0499999999999999E-4</v>
      </c>
      <c r="AI9" s="32">
        <v>1.95E-4</v>
      </c>
      <c r="AJ9" s="32">
        <v>0</v>
      </c>
      <c r="AK9" s="32">
        <v>0</v>
      </c>
      <c r="AL9" s="32">
        <v>0</v>
      </c>
      <c r="AM9" s="32">
        <v>0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32">
        <v>0</v>
      </c>
      <c r="AU9" s="32">
        <v>0</v>
      </c>
      <c r="AV9" s="32">
        <v>0</v>
      </c>
      <c r="AW9" s="32">
        <v>0</v>
      </c>
      <c r="AX9" s="32">
        <v>0</v>
      </c>
      <c r="AY9" s="32">
        <v>0</v>
      </c>
      <c r="AZ9" s="32">
        <v>0</v>
      </c>
      <c r="BA9" s="32">
        <v>2.8800000000000001E-4</v>
      </c>
      <c r="BB9" s="32">
        <v>0</v>
      </c>
      <c r="BC9" s="32">
        <v>0</v>
      </c>
      <c r="BD9" s="32">
        <v>0</v>
      </c>
      <c r="BE9" s="32">
        <v>0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32">
        <v>0</v>
      </c>
      <c r="BP9" s="32">
        <v>0</v>
      </c>
      <c r="BQ9" s="32">
        <v>0</v>
      </c>
      <c r="BR9" s="33">
        <v>3.3010000000000001E-3</v>
      </c>
    </row>
    <row r="10" spans="1:76" s="23" customFormat="1" ht="12.75" customHeight="1" x14ac:dyDescent="0.2">
      <c r="B10" s="30">
        <v>3</v>
      </c>
      <c r="C10" s="40" t="s">
        <v>2</v>
      </c>
      <c r="D10" s="37">
        <v>0</v>
      </c>
      <c r="E10" s="32">
        <v>0</v>
      </c>
      <c r="F10" s="32">
        <v>8.1000000000000004E-5</v>
      </c>
      <c r="G10" s="32">
        <v>0</v>
      </c>
      <c r="H10" s="32">
        <v>0</v>
      </c>
      <c r="I10" s="32">
        <v>0</v>
      </c>
      <c r="J10" s="32">
        <v>0</v>
      </c>
      <c r="K10" s="32">
        <v>1.2971E-2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0</v>
      </c>
      <c r="R10" s="32">
        <v>5.816E-3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0</v>
      </c>
      <c r="AG10" s="32">
        <v>0</v>
      </c>
      <c r="AH10" s="32">
        <v>1.93E-4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7.7850000000000003E-3</v>
      </c>
      <c r="AP10" s="32">
        <v>0</v>
      </c>
      <c r="AQ10" s="32">
        <v>0</v>
      </c>
      <c r="AR10" s="32">
        <v>0</v>
      </c>
      <c r="AS10" s="32">
        <v>0</v>
      </c>
      <c r="AT10" s="32">
        <v>0</v>
      </c>
      <c r="AU10" s="32">
        <v>0</v>
      </c>
      <c r="AV10" s="32">
        <v>0</v>
      </c>
      <c r="AW10" s="32">
        <v>0</v>
      </c>
      <c r="AX10" s="32">
        <v>0</v>
      </c>
      <c r="AY10" s="32">
        <v>0</v>
      </c>
      <c r="AZ10" s="32">
        <v>0</v>
      </c>
      <c r="BA10" s="32">
        <v>0</v>
      </c>
      <c r="BB10" s="32">
        <v>0</v>
      </c>
      <c r="BC10" s="32">
        <v>0</v>
      </c>
      <c r="BD10" s="32">
        <v>0</v>
      </c>
      <c r="BE10" s="32">
        <v>0</v>
      </c>
      <c r="BF10" s="32">
        <v>2.5999999999999998E-5</v>
      </c>
      <c r="BG10" s="32">
        <v>0</v>
      </c>
      <c r="BH10" s="32">
        <v>1.75E-4</v>
      </c>
      <c r="BI10" s="32">
        <v>3.4000000000000002E-4</v>
      </c>
      <c r="BJ10" s="32">
        <v>8.8999999999999995E-5</v>
      </c>
      <c r="BK10" s="32">
        <v>5.22E-4</v>
      </c>
      <c r="BL10" s="32">
        <v>6.96E-4</v>
      </c>
      <c r="BM10" s="32">
        <v>2.3E-5</v>
      </c>
      <c r="BN10" s="32">
        <v>0</v>
      </c>
      <c r="BO10" s="32">
        <v>0</v>
      </c>
      <c r="BP10" s="32">
        <v>0</v>
      </c>
      <c r="BQ10" s="32">
        <v>0</v>
      </c>
      <c r="BR10" s="33">
        <v>8.0599999999999997E-4</v>
      </c>
    </row>
    <row r="11" spans="1:76" s="23" customFormat="1" ht="12.75" customHeight="1" x14ac:dyDescent="0.2">
      <c r="B11" s="30">
        <v>4</v>
      </c>
      <c r="C11" s="40" t="s">
        <v>28</v>
      </c>
      <c r="D11" s="37">
        <v>0</v>
      </c>
      <c r="E11" s="32">
        <v>0</v>
      </c>
      <c r="F11" s="32">
        <v>0</v>
      </c>
      <c r="G11" s="32">
        <v>3.1158999999999999E-2</v>
      </c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0.73373200000000005</v>
      </c>
      <c r="R11" s="32">
        <v>1.9729999999999999E-3</v>
      </c>
      <c r="S11" s="32">
        <v>0</v>
      </c>
      <c r="T11" s="32">
        <v>1.2440000000000001E-3</v>
      </c>
      <c r="U11" s="32">
        <v>2.9853000000000001E-2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0.210732</v>
      </c>
      <c r="AD11" s="32">
        <v>0</v>
      </c>
      <c r="AE11" s="32">
        <v>0</v>
      </c>
      <c r="AF11" s="32">
        <v>0</v>
      </c>
      <c r="AG11" s="32">
        <v>0</v>
      </c>
      <c r="AH11" s="32">
        <v>0</v>
      </c>
      <c r="AI11" s="32">
        <v>0</v>
      </c>
      <c r="AJ11" s="32">
        <v>0</v>
      </c>
      <c r="AK11" s="32">
        <v>0</v>
      </c>
      <c r="AL11" s="32">
        <v>0</v>
      </c>
      <c r="AM11" s="32">
        <v>0</v>
      </c>
      <c r="AN11" s="32">
        <v>0</v>
      </c>
      <c r="AO11" s="32">
        <v>7.6000000000000004E-5</v>
      </c>
      <c r="AP11" s="32">
        <v>0</v>
      </c>
      <c r="AQ11" s="32">
        <v>0</v>
      </c>
      <c r="AR11" s="32">
        <v>0</v>
      </c>
      <c r="AS11" s="32">
        <v>0</v>
      </c>
      <c r="AT11" s="32">
        <v>0</v>
      </c>
      <c r="AU11" s="32">
        <v>0</v>
      </c>
      <c r="AV11" s="32">
        <v>6.9999999999999999E-4</v>
      </c>
      <c r="AW11" s="32">
        <v>0</v>
      </c>
      <c r="AX11" s="32">
        <v>0</v>
      </c>
      <c r="AY11" s="32">
        <v>0</v>
      </c>
      <c r="AZ11" s="32">
        <v>0</v>
      </c>
      <c r="BA11" s="32">
        <v>1.14E-3</v>
      </c>
      <c r="BB11" s="32">
        <v>0</v>
      </c>
      <c r="BC11" s="32">
        <v>0</v>
      </c>
      <c r="BD11" s="32">
        <v>0</v>
      </c>
      <c r="BE11" s="32">
        <v>0</v>
      </c>
      <c r="BF11" s="32">
        <v>0</v>
      </c>
      <c r="BG11" s="32">
        <v>0</v>
      </c>
      <c r="BH11" s="32">
        <v>0</v>
      </c>
      <c r="BI11" s="32">
        <v>0</v>
      </c>
      <c r="BJ11" s="32">
        <v>0</v>
      </c>
      <c r="BK11" s="32">
        <v>0</v>
      </c>
      <c r="BL11" s="32">
        <v>0</v>
      </c>
      <c r="BM11" s="32">
        <v>4.1999999999999998E-5</v>
      </c>
      <c r="BN11" s="32">
        <v>0</v>
      </c>
      <c r="BO11" s="32">
        <v>0</v>
      </c>
      <c r="BP11" s="32">
        <v>0</v>
      </c>
      <c r="BQ11" s="32">
        <v>0</v>
      </c>
      <c r="BR11" s="33">
        <v>2.0156E-2</v>
      </c>
    </row>
    <row r="12" spans="1:76" s="23" customFormat="1" ht="12.75" customHeight="1" x14ac:dyDescent="0.2">
      <c r="B12" s="30">
        <v>5</v>
      </c>
      <c r="C12" s="40" t="s">
        <v>29</v>
      </c>
      <c r="D12" s="37">
        <v>0</v>
      </c>
      <c r="E12" s="32">
        <v>0</v>
      </c>
      <c r="F12" s="32">
        <v>8.34E-4</v>
      </c>
      <c r="G12" s="32">
        <v>0</v>
      </c>
      <c r="H12" s="32">
        <v>5.2954000000000001E-2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2.421E-3</v>
      </c>
      <c r="S12" s="32">
        <v>0</v>
      </c>
      <c r="T12" s="32">
        <v>9.4045000000000004E-2</v>
      </c>
      <c r="U12" s="32">
        <v>0.29722100000000001</v>
      </c>
      <c r="V12" s="32">
        <v>2.5999999999999998E-5</v>
      </c>
      <c r="W12" s="32">
        <v>6.3100000000000005E-4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0</v>
      </c>
      <c r="AD12" s="32">
        <v>0</v>
      </c>
      <c r="AE12" s="32">
        <v>0</v>
      </c>
      <c r="AF12" s="32">
        <v>4.0099999999999997E-3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1.2999999999999999E-5</v>
      </c>
      <c r="AP12" s="32">
        <v>0</v>
      </c>
      <c r="AQ12" s="32">
        <v>3.1700000000000001E-4</v>
      </c>
      <c r="AR12" s="32">
        <v>0</v>
      </c>
      <c r="AS12" s="32">
        <v>0</v>
      </c>
      <c r="AT12" s="32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0</v>
      </c>
      <c r="AZ12" s="32">
        <v>0</v>
      </c>
      <c r="BA12" s="32">
        <v>8.52E-4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32">
        <v>0</v>
      </c>
      <c r="BP12" s="32">
        <v>0</v>
      </c>
      <c r="BQ12" s="32">
        <v>0</v>
      </c>
      <c r="BR12" s="33">
        <v>2.8746000000000001E-2</v>
      </c>
    </row>
    <row r="13" spans="1:76" s="23" customFormat="1" ht="12.75" customHeight="1" x14ac:dyDescent="0.2">
      <c r="B13" s="30">
        <v>6</v>
      </c>
      <c r="C13" s="40" t="s">
        <v>3</v>
      </c>
      <c r="D13" s="37">
        <v>0</v>
      </c>
      <c r="E13" s="32">
        <v>0</v>
      </c>
      <c r="F13" s="32">
        <v>2.7439999999999999E-3</v>
      </c>
      <c r="G13" s="32">
        <v>0</v>
      </c>
      <c r="H13" s="32">
        <v>0</v>
      </c>
      <c r="I13" s="32">
        <v>2.1150000000000001E-3</v>
      </c>
      <c r="J13" s="32">
        <v>0</v>
      </c>
      <c r="K13" s="32">
        <v>3.1336000000000003E-2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2.7754000000000001E-2</v>
      </c>
      <c r="AP13" s="32">
        <v>0</v>
      </c>
      <c r="AQ13" s="32">
        <v>0</v>
      </c>
      <c r="AR13" s="32">
        <v>0</v>
      </c>
      <c r="AS13" s="32">
        <v>0</v>
      </c>
      <c r="AT13" s="32">
        <v>0</v>
      </c>
      <c r="AU13" s="32">
        <v>0</v>
      </c>
      <c r="AV13" s="32">
        <v>0</v>
      </c>
      <c r="AW13" s="32">
        <v>0</v>
      </c>
      <c r="AX13" s="32">
        <v>0</v>
      </c>
      <c r="AY13" s="32">
        <v>0</v>
      </c>
      <c r="AZ13" s="32">
        <v>0</v>
      </c>
      <c r="BA13" s="32">
        <v>0</v>
      </c>
      <c r="BB13" s="32">
        <v>0</v>
      </c>
      <c r="BC13" s="32">
        <v>0</v>
      </c>
      <c r="BD13" s="32">
        <v>0</v>
      </c>
      <c r="BE13" s="32">
        <v>0</v>
      </c>
      <c r="BF13" s="32">
        <v>1.44E-4</v>
      </c>
      <c r="BG13" s="32">
        <v>8.3999999999999995E-5</v>
      </c>
      <c r="BH13" s="32">
        <v>3.5799999999999997E-4</v>
      </c>
      <c r="BI13" s="32">
        <v>6.8300000000000001E-4</v>
      </c>
      <c r="BJ13" s="32">
        <v>2.22E-4</v>
      </c>
      <c r="BK13" s="32">
        <v>8.9400000000000005E-4</v>
      </c>
      <c r="BL13" s="32">
        <v>1.008E-3</v>
      </c>
      <c r="BM13" s="32">
        <v>2.6999999999999999E-5</v>
      </c>
      <c r="BN13" s="32">
        <v>0</v>
      </c>
      <c r="BO13" s="32">
        <v>0</v>
      </c>
      <c r="BP13" s="32">
        <v>0</v>
      </c>
      <c r="BQ13" s="32">
        <v>0</v>
      </c>
      <c r="BR13" s="33">
        <v>2.2669999999999999E-3</v>
      </c>
    </row>
    <row r="14" spans="1:76" s="23" customFormat="1" ht="12.75" customHeight="1" x14ac:dyDescent="0.2">
      <c r="B14" s="30">
        <v>7</v>
      </c>
      <c r="C14" s="40" t="s">
        <v>4</v>
      </c>
      <c r="D14" s="37">
        <v>0</v>
      </c>
      <c r="E14" s="32">
        <v>0</v>
      </c>
      <c r="F14" s="32">
        <v>5.9199999999999997E-4</v>
      </c>
      <c r="G14" s="32">
        <v>0</v>
      </c>
      <c r="H14" s="32">
        <v>0</v>
      </c>
      <c r="I14" s="32">
        <v>0</v>
      </c>
      <c r="J14" s="32">
        <v>3.7052000000000002E-2</v>
      </c>
      <c r="K14" s="32">
        <v>1.3677999999999999E-2</v>
      </c>
      <c r="L14" s="32">
        <v>1.5807000000000002E-2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5.3899999999999998E-4</v>
      </c>
      <c r="AK14" s="32">
        <v>0</v>
      </c>
      <c r="AL14" s="32">
        <v>0</v>
      </c>
      <c r="AM14" s="32">
        <v>0</v>
      </c>
      <c r="AN14" s="32">
        <v>0</v>
      </c>
      <c r="AO14" s="32">
        <v>6.391E-3</v>
      </c>
      <c r="AP14" s="32">
        <v>0</v>
      </c>
      <c r="AQ14" s="32">
        <v>0</v>
      </c>
      <c r="AR14" s="32">
        <v>0</v>
      </c>
      <c r="AS14" s="32">
        <v>0</v>
      </c>
      <c r="AT14" s="32">
        <v>0</v>
      </c>
      <c r="AU14" s="32">
        <v>0</v>
      </c>
      <c r="AV14" s="32">
        <v>0</v>
      </c>
      <c r="AW14" s="32">
        <v>0</v>
      </c>
      <c r="AX14" s="32">
        <v>0</v>
      </c>
      <c r="AY14" s="32">
        <v>0</v>
      </c>
      <c r="AZ14" s="32">
        <v>0</v>
      </c>
      <c r="BA14" s="32">
        <v>0</v>
      </c>
      <c r="BB14" s="32">
        <v>0</v>
      </c>
      <c r="BC14" s="32">
        <v>0</v>
      </c>
      <c r="BD14" s="32">
        <v>0</v>
      </c>
      <c r="BE14" s="32">
        <v>0</v>
      </c>
      <c r="BF14" s="32">
        <v>7.7000000000000001E-5</v>
      </c>
      <c r="BG14" s="32">
        <v>0</v>
      </c>
      <c r="BH14" s="32">
        <v>2.4899999999999998E-4</v>
      </c>
      <c r="BI14" s="32">
        <v>5.44E-4</v>
      </c>
      <c r="BJ14" s="32">
        <v>1.3300000000000001E-4</v>
      </c>
      <c r="BK14" s="32">
        <v>5.9400000000000002E-4</v>
      </c>
      <c r="BL14" s="32">
        <v>7.1100000000000004E-4</v>
      </c>
      <c r="BM14" s="32">
        <v>2.9E-5</v>
      </c>
      <c r="BN14" s="32">
        <v>0</v>
      </c>
      <c r="BO14" s="32">
        <v>0</v>
      </c>
      <c r="BP14" s="32">
        <v>0</v>
      </c>
      <c r="BQ14" s="32">
        <v>0</v>
      </c>
      <c r="BR14" s="33">
        <v>1.6670000000000001E-3</v>
      </c>
    </row>
    <row r="15" spans="1:76" s="23" customFormat="1" ht="12.75" customHeight="1" x14ac:dyDescent="0.2">
      <c r="B15" s="30">
        <v>8</v>
      </c>
      <c r="C15" s="40" t="s">
        <v>30</v>
      </c>
      <c r="D15" s="37">
        <v>0.24684200000000001</v>
      </c>
      <c r="E15" s="32">
        <v>0</v>
      </c>
      <c r="F15" s="32">
        <v>2.3717999999999999E-2</v>
      </c>
      <c r="G15" s="32">
        <v>0</v>
      </c>
      <c r="H15" s="32">
        <v>0</v>
      </c>
      <c r="I15" s="32">
        <v>8.5880000000000001E-3</v>
      </c>
      <c r="J15" s="32">
        <v>1.8773999999999999E-2</v>
      </c>
      <c r="K15" s="32">
        <v>0.20915400000000001</v>
      </c>
      <c r="L15" s="32">
        <v>3.9989999999999998E-2</v>
      </c>
      <c r="M15" s="32">
        <v>0</v>
      </c>
      <c r="N15" s="32">
        <v>0</v>
      </c>
      <c r="O15" s="32">
        <v>0</v>
      </c>
      <c r="P15" s="32">
        <v>0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0</v>
      </c>
      <c r="AI15" s="32">
        <v>0</v>
      </c>
      <c r="AJ15" s="32">
        <v>3.1900000000000001E-3</v>
      </c>
      <c r="AK15" s="32">
        <v>0</v>
      </c>
      <c r="AL15" s="32">
        <v>0</v>
      </c>
      <c r="AM15" s="32">
        <v>0</v>
      </c>
      <c r="AN15" s="32">
        <v>0</v>
      </c>
      <c r="AO15" s="32">
        <v>3.209E-2</v>
      </c>
      <c r="AP15" s="32">
        <v>0</v>
      </c>
      <c r="AQ15" s="32">
        <v>0</v>
      </c>
      <c r="AR15" s="32">
        <v>0</v>
      </c>
      <c r="AS15" s="32">
        <v>0</v>
      </c>
      <c r="AT15" s="32">
        <v>0</v>
      </c>
      <c r="AU15" s="32">
        <v>0</v>
      </c>
      <c r="AV15" s="32">
        <v>0</v>
      </c>
      <c r="AW15" s="32">
        <v>0</v>
      </c>
      <c r="AX15" s="32">
        <v>0</v>
      </c>
      <c r="AY15" s="32">
        <v>0</v>
      </c>
      <c r="AZ15" s="32">
        <v>0</v>
      </c>
      <c r="BA15" s="32">
        <v>1.2999999999999999E-5</v>
      </c>
      <c r="BB15" s="32">
        <v>0</v>
      </c>
      <c r="BC15" s="32">
        <v>0</v>
      </c>
      <c r="BD15" s="32">
        <v>0</v>
      </c>
      <c r="BE15" s="32">
        <v>0</v>
      </c>
      <c r="BF15" s="32">
        <v>1.6000000000000001E-4</v>
      </c>
      <c r="BG15" s="32">
        <v>1.8699999999999999E-4</v>
      </c>
      <c r="BH15" s="32">
        <v>4.0099999999999999E-4</v>
      </c>
      <c r="BI15" s="32">
        <v>2.1610000000000002E-3</v>
      </c>
      <c r="BJ15" s="32">
        <v>3.5500000000000001E-4</v>
      </c>
      <c r="BK15" s="32">
        <v>5.0720000000000001E-3</v>
      </c>
      <c r="BL15" s="32">
        <v>1.482E-3</v>
      </c>
      <c r="BM15" s="32">
        <v>4.0029999999999996E-3</v>
      </c>
      <c r="BN15" s="32">
        <v>2.9E-5</v>
      </c>
      <c r="BO15" s="32">
        <v>0</v>
      </c>
      <c r="BP15" s="32">
        <v>0</v>
      </c>
      <c r="BQ15" s="32">
        <v>0</v>
      </c>
      <c r="BR15" s="33">
        <v>9.3150000000000004E-3</v>
      </c>
    </row>
    <row r="16" spans="1:76" s="23" customFormat="1" ht="12.75" customHeight="1" x14ac:dyDescent="0.2">
      <c r="B16" s="30">
        <v>9</v>
      </c>
      <c r="C16" s="40" t="s">
        <v>31</v>
      </c>
      <c r="D16" s="37">
        <v>0</v>
      </c>
      <c r="E16" s="32">
        <v>0</v>
      </c>
      <c r="F16" s="32">
        <v>2.6770000000000001E-3</v>
      </c>
      <c r="G16" s="32">
        <v>0</v>
      </c>
      <c r="H16" s="32">
        <v>0</v>
      </c>
      <c r="I16" s="32">
        <v>0</v>
      </c>
      <c r="J16" s="32">
        <v>0</v>
      </c>
      <c r="K16" s="32">
        <v>0</v>
      </c>
      <c r="L16" s="32">
        <v>4.9350999999999999E-2</v>
      </c>
      <c r="M16" s="32">
        <v>0</v>
      </c>
      <c r="N16" s="32">
        <v>0</v>
      </c>
      <c r="O16" s="32">
        <v>0</v>
      </c>
      <c r="P16" s="32">
        <v>0</v>
      </c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0</v>
      </c>
      <c r="AG16" s="32">
        <v>0</v>
      </c>
      <c r="AH16" s="32">
        <v>1.63E-4</v>
      </c>
      <c r="AI16" s="32">
        <v>1.22E-4</v>
      </c>
      <c r="AJ16" s="32">
        <v>5.0619999999999997E-3</v>
      </c>
      <c r="AK16" s="32">
        <v>0</v>
      </c>
      <c r="AL16" s="32">
        <v>0</v>
      </c>
      <c r="AM16" s="32">
        <v>0</v>
      </c>
      <c r="AN16" s="32">
        <v>0</v>
      </c>
      <c r="AO16" s="32">
        <v>0.10424899999999999</v>
      </c>
      <c r="AP16" s="32">
        <v>0</v>
      </c>
      <c r="AQ16" s="32">
        <v>0</v>
      </c>
      <c r="AR16" s="32">
        <v>0</v>
      </c>
      <c r="AS16" s="32">
        <v>0</v>
      </c>
      <c r="AT16" s="32">
        <v>0</v>
      </c>
      <c r="AU16" s="32">
        <v>0</v>
      </c>
      <c r="AV16" s="32">
        <v>0</v>
      </c>
      <c r="AW16" s="32">
        <v>0</v>
      </c>
      <c r="AX16" s="32">
        <v>0</v>
      </c>
      <c r="AY16" s="32">
        <v>0</v>
      </c>
      <c r="AZ16" s="32">
        <v>0</v>
      </c>
      <c r="BA16" s="32">
        <v>0</v>
      </c>
      <c r="BB16" s="32">
        <v>0</v>
      </c>
      <c r="BC16" s="32">
        <v>0</v>
      </c>
      <c r="BD16" s="32">
        <v>0</v>
      </c>
      <c r="BE16" s="32">
        <v>0</v>
      </c>
      <c r="BF16" s="32">
        <v>1.18E-4</v>
      </c>
      <c r="BG16" s="32">
        <v>0</v>
      </c>
      <c r="BH16" s="32">
        <v>8.2999999999999998E-5</v>
      </c>
      <c r="BI16" s="32">
        <v>5.8200000000000005E-4</v>
      </c>
      <c r="BJ16" s="32">
        <v>1.7799999999999999E-4</v>
      </c>
      <c r="BK16" s="32">
        <v>7.2800000000000002E-4</v>
      </c>
      <c r="BL16" s="32">
        <v>7.6599999999999997E-4</v>
      </c>
      <c r="BM16" s="32">
        <v>1.7769999999999999E-3</v>
      </c>
      <c r="BN16" s="32">
        <v>0</v>
      </c>
      <c r="BO16" s="32">
        <v>0</v>
      </c>
      <c r="BP16" s="32">
        <v>0</v>
      </c>
      <c r="BQ16" s="32">
        <v>0</v>
      </c>
      <c r="BR16" s="33">
        <v>6.5659999999999998E-3</v>
      </c>
    </row>
    <row r="17" spans="2:70" s="23" customFormat="1" ht="12.75" customHeight="1" x14ac:dyDescent="0.2">
      <c r="B17" s="30">
        <v>10</v>
      </c>
      <c r="C17" s="40" t="s">
        <v>32</v>
      </c>
      <c r="D17" s="37">
        <v>0</v>
      </c>
      <c r="E17" s="32">
        <v>3.21E-4</v>
      </c>
      <c r="F17" s="32">
        <v>1.4999999999999999E-2</v>
      </c>
      <c r="G17" s="32">
        <v>6.2610000000000001E-3</v>
      </c>
      <c r="H17" s="32">
        <v>0</v>
      </c>
      <c r="I17" s="32">
        <v>2.8499999999999999E-4</v>
      </c>
      <c r="J17" s="32">
        <v>5.1199999999999998E-4</v>
      </c>
      <c r="K17" s="32">
        <v>1.1559999999999999E-3</v>
      </c>
      <c r="L17" s="32">
        <v>6.6E-4</v>
      </c>
      <c r="M17" s="32">
        <v>0.27390300000000001</v>
      </c>
      <c r="N17" s="32">
        <v>0</v>
      </c>
      <c r="O17" s="32">
        <v>1.0579999999999999E-3</v>
      </c>
      <c r="P17" s="32">
        <v>0</v>
      </c>
      <c r="Q17" s="32">
        <v>7.1599999999999995E-4</v>
      </c>
      <c r="R17" s="32">
        <v>3.1319999999999998E-3</v>
      </c>
      <c r="S17" s="32">
        <v>3.5010000000000002E-3</v>
      </c>
      <c r="T17" s="32">
        <v>2.3499999999999999E-4</v>
      </c>
      <c r="U17" s="32">
        <v>4.9700000000000005E-4</v>
      </c>
      <c r="V17" s="32">
        <v>1.6850000000000001E-3</v>
      </c>
      <c r="W17" s="32">
        <v>2.3609999999999998E-3</v>
      </c>
      <c r="X17" s="32">
        <v>5.829E-3</v>
      </c>
      <c r="Y17" s="32">
        <v>1.106E-2</v>
      </c>
      <c r="Z17" s="32">
        <v>2.1270000000000001E-2</v>
      </c>
      <c r="AA17" s="32">
        <v>1.1776999999999999E-2</v>
      </c>
      <c r="AB17" s="32">
        <v>2.5339999999999998E-3</v>
      </c>
      <c r="AC17" s="32">
        <v>1.2E-4</v>
      </c>
      <c r="AD17" s="32">
        <v>1.923E-3</v>
      </c>
      <c r="AE17" s="32">
        <v>6.4099999999999999E-3</v>
      </c>
      <c r="AF17" s="32">
        <v>3.8900000000000002E-4</v>
      </c>
      <c r="AG17" s="32">
        <v>0</v>
      </c>
      <c r="AH17" s="32">
        <v>0</v>
      </c>
      <c r="AI17" s="32">
        <v>0</v>
      </c>
      <c r="AJ17" s="32">
        <v>0</v>
      </c>
      <c r="AK17" s="32">
        <v>0</v>
      </c>
      <c r="AL17" s="32">
        <v>0</v>
      </c>
      <c r="AM17" s="32">
        <v>6.9999999999999999E-6</v>
      </c>
      <c r="AN17" s="32">
        <v>0</v>
      </c>
      <c r="AO17" s="32">
        <v>5.7229999999999998E-3</v>
      </c>
      <c r="AP17" s="32">
        <v>0</v>
      </c>
      <c r="AQ17" s="32">
        <v>5.3290000000000004E-3</v>
      </c>
      <c r="AR17" s="32">
        <v>0</v>
      </c>
      <c r="AS17" s="32">
        <v>0</v>
      </c>
      <c r="AT17" s="32">
        <v>0</v>
      </c>
      <c r="AU17" s="32">
        <v>0</v>
      </c>
      <c r="AV17" s="32">
        <v>0</v>
      </c>
      <c r="AW17" s="32">
        <v>0</v>
      </c>
      <c r="AX17" s="32">
        <v>0</v>
      </c>
      <c r="AY17" s="32">
        <v>0</v>
      </c>
      <c r="AZ17" s="32">
        <v>0</v>
      </c>
      <c r="BA17" s="32">
        <v>5.9000000000000003E-4</v>
      </c>
      <c r="BB17" s="32">
        <v>2.6800000000000001E-4</v>
      </c>
      <c r="BC17" s="32">
        <v>0</v>
      </c>
      <c r="BD17" s="32">
        <v>0</v>
      </c>
      <c r="BE17" s="32">
        <v>3.1949999999999999E-3</v>
      </c>
      <c r="BF17" s="32">
        <v>8.7100000000000003E-4</v>
      </c>
      <c r="BG17" s="32">
        <v>7.0699999999999995E-4</v>
      </c>
      <c r="BH17" s="32">
        <v>2.2800000000000001E-4</v>
      </c>
      <c r="BI17" s="32">
        <v>9.7900000000000005E-4</v>
      </c>
      <c r="BJ17" s="32">
        <v>4.9299999999999995E-4</v>
      </c>
      <c r="BK17" s="32">
        <v>4.9430000000000003E-3</v>
      </c>
      <c r="BL17" s="32">
        <v>1.7899999999999999E-3</v>
      </c>
      <c r="BM17" s="32">
        <v>1.3439999999999999E-3</v>
      </c>
      <c r="BN17" s="32">
        <v>7.2009999999999999E-3</v>
      </c>
      <c r="BO17" s="32">
        <v>1.3663E-2</v>
      </c>
      <c r="BP17" s="32">
        <v>4.8299999999999998E-4</v>
      </c>
      <c r="BQ17" s="32">
        <v>0</v>
      </c>
      <c r="BR17" s="33">
        <v>1.9250000000000001E-3</v>
      </c>
    </row>
    <row r="18" spans="2:70" s="23" customFormat="1" ht="12.75" customHeight="1" x14ac:dyDescent="0.2">
      <c r="B18" s="30">
        <v>11</v>
      </c>
      <c r="C18" s="40" t="s">
        <v>5</v>
      </c>
      <c r="D18" s="37">
        <v>0</v>
      </c>
      <c r="E18" s="32">
        <v>3.6600000000000001E-4</v>
      </c>
      <c r="F18" s="32">
        <v>4.7359999999999998E-3</v>
      </c>
      <c r="G18" s="32">
        <v>0</v>
      </c>
      <c r="H18" s="32">
        <v>4.0879999999999996E-3</v>
      </c>
      <c r="I18" s="32">
        <v>1.4799999999999999E-4</v>
      </c>
      <c r="J18" s="32">
        <v>8.8990000000000007E-3</v>
      </c>
      <c r="K18" s="32">
        <v>1.634E-3</v>
      </c>
      <c r="L18" s="32">
        <v>5.0530000000000002E-3</v>
      </c>
      <c r="M18" s="32">
        <v>0</v>
      </c>
      <c r="N18" s="32">
        <v>0.15837799999999999</v>
      </c>
      <c r="O18" s="32">
        <v>6.3559999999999997E-3</v>
      </c>
      <c r="P18" s="32">
        <v>2.7369999999999998E-3</v>
      </c>
      <c r="Q18" s="32">
        <v>5.7000000000000003E-5</v>
      </c>
      <c r="R18" s="32">
        <v>0</v>
      </c>
      <c r="S18" s="32">
        <v>0</v>
      </c>
      <c r="T18" s="32">
        <v>3.19E-4</v>
      </c>
      <c r="U18" s="32">
        <v>3.97E-4</v>
      </c>
      <c r="V18" s="32">
        <v>7.7200000000000001E-4</v>
      </c>
      <c r="W18" s="32">
        <v>0</v>
      </c>
      <c r="X18" s="32">
        <v>2.1559999999999999E-3</v>
      </c>
      <c r="Y18" s="32">
        <v>0</v>
      </c>
      <c r="Z18" s="32">
        <v>8.94E-3</v>
      </c>
      <c r="AA18" s="32">
        <v>0.23474200000000001</v>
      </c>
      <c r="AB18" s="32">
        <v>1.176E-3</v>
      </c>
      <c r="AC18" s="32">
        <v>0</v>
      </c>
      <c r="AD18" s="32">
        <v>0</v>
      </c>
      <c r="AE18" s="32">
        <v>0</v>
      </c>
      <c r="AF18" s="32">
        <v>9.4649999999999995E-3</v>
      </c>
      <c r="AG18" s="32">
        <v>0</v>
      </c>
      <c r="AH18" s="32">
        <v>6.6600000000000003E-4</v>
      </c>
      <c r="AI18" s="32">
        <v>0</v>
      </c>
      <c r="AJ18" s="32">
        <v>0</v>
      </c>
      <c r="AK18" s="32">
        <v>0</v>
      </c>
      <c r="AL18" s="32">
        <v>0</v>
      </c>
      <c r="AM18" s="32">
        <v>1.5100000000000001E-4</v>
      </c>
      <c r="AN18" s="32">
        <v>0</v>
      </c>
      <c r="AO18" s="32">
        <v>2.826E-3</v>
      </c>
      <c r="AP18" s="32">
        <v>0</v>
      </c>
      <c r="AQ18" s="32">
        <v>1.7899999999999999E-4</v>
      </c>
      <c r="AR18" s="32">
        <v>6.6000000000000005E-5</v>
      </c>
      <c r="AS18" s="32">
        <v>0</v>
      </c>
      <c r="AT18" s="32">
        <v>0</v>
      </c>
      <c r="AU18" s="32">
        <v>0</v>
      </c>
      <c r="AV18" s="32">
        <v>0</v>
      </c>
      <c r="AW18" s="32">
        <v>0</v>
      </c>
      <c r="AX18" s="32">
        <v>0</v>
      </c>
      <c r="AY18" s="32">
        <v>0</v>
      </c>
      <c r="AZ18" s="32">
        <v>0</v>
      </c>
      <c r="BA18" s="32">
        <v>4.1899999999999999E-4</v>
      </c>
      <c r="BB18" s="32">
        <v>1.1999999999999999E-3</v>
      </c>
      <c r="BC18" s="32">
        <v>0</v>
      </c>
      <c r="BD18" s="32">
        <v>0</v>
      </c>
      <c r="BE18" s="32">
        <v>5.0600000000000005E-4</v>
      </c>
      <c r="BF18" s="32">
        <v>4.1399999999999998E-4</v>
      </c>
      <c r="BG18" s="32">
        <v>2.3E-5</v>
      </c>
      <c r="BH18" s="32">
        <v>3.1999999999999999E-5</v>
      </c>
      <c r="BI18" s="32">
        <v>3.0000000000000001E-6</v>
      </c>
      <c r="BJ18" s="32">
        <v>1.3899999999999999E-4</v>
      </c>
      <c r="BK18" s="32">
        <v>3.1E-4</v>
      </c>
      <c r="BL18" s="32">
        <v>9.8799999999999995E-4</v>
      </c>
      <c r="BM18" s="32">
        <v>2.81E-4</v>
      </c>
      <c r="BN18" s="32">
        <v>2.0820000000000001E-3</v>
      </c>
      <c r="BO18" s="32">
        <v>5.8050000000000003E-3</v>
      </c>
      <c r="BP18" s="32">
        <v>0</v>
      </c>
      <c r="BQ18" s="32">
        <v>0</v>
      </c>
      <c r="BR18" s="33">
        <v>3.2560000000000002E-3</v>
      </c>
    </row>
    <row r="19" spans="2:70" s="23" customFormat="1" ht="12.75" customHeight="1" x14ac:dyDescent="0.2">
      <c r="B19" s="30">
        <v>12</v>
      </c>
      <c r="C19" s="40" t="s">
        <v>6</v>
      </c>
      <c r="D19" s="37">
        <v>0</v>
      </c>
      <c r="E19" s="32">
        <v>0</v>
      </c>
      <c r="F19" s="32">
        <v>5.3799999999999996E-4</v>
      </c>
      <c r="G19" s="32">
        <v>0</v>
      </c>
      <c r="H19" s="32">
        <v>0</v>
      </c>
      <c r="I19" s="32">
        <v>1.4790000000000001E-3</v>
      </c>
      <c r="J19" s="32">
        <v>7.8570000000000001E-2</v>
      </c>
      <c r="K19" s="32">
        <v>1.5928000000000001E-2</v>
      </c>
      <c r="L19" s="32">
        <v>0.100879</v>
      </c>
      <c r="M19" s="32">
        <v>3.4550000000000002E-3</v>
      </c>
      <c r="N19" s="32">
        <v>7.8239999999999994E-3</v>
      </c>
      <c r="O19" s="32">
        <v>8.1838999999999995E-2</v>
      </c>
      <c r="P19" s="32">
        <v>0.29499999999999998</v>
      </c>
      <c r="Q19" s="32">
        <v>3.1000000000000001E-5</v>
      </c>
      <c r="R19" s="32">
        <v>8.8430000000000002E-3</v>
      </c>
      <c r="S19" s="32">
        <v>2.3358E-2</v>
      </c>
      <c r="T19" s="32">
        <v>2.9030000000000002E-3</v>
      </c>
      <c r="U19" s="32">
        <v>3.0000000000000001E-5</v>
      </c>
      <c r="V19" s="32">
        <v>1.346E-3</v>
      </c>
      <c r="W19" s="32">
        <v>5.2989999999999999E-3</v>
      </c>
      <c r="X19" s="32">
        <v>7.3419999999999996E-3</v>
      </c>
      <c r="Y19" s="32">
        <v>1.5939999999999999E-3</v>
      </c>
      <c r="Z19" s="32">
        <v>1.0756E-2</v>
      </c>
      <c r="AA19" s="32">
        <v>1.0569E-2</v>
      </c>
      <c r="AB19" s="32">
        <v>9.8250000000000004E-3</v>
      </c>
      <c r="AC19" s="32">
        <v>8.2000000000000001E-5</v>
      </c>
      <c r="AD19" s="32">
        <v>0</v>
      </c>
      <c r="AE19" s="32">
        <v>9.2E-5</v>
      </c>
      <c r="AF19" s="32">
        <v>4.1199999999999999E-4</v>
      </c>
      <c r="AG19" s="32">
        <v>0</v>
      </c>
      <c r="AH19" s="32">
        <v>5.339E-3</v>
      </c>
      <c r="AI19" s="32">
        <v>0</v>
      </c>
      <c r="AJ19" s="32">
        <v>0</v>
      </c>
      <c r="AK19" s="32">
        <v>0</v>
      </c>
      <c r="AL19" s="32">
        <v>0</v>
      </c>
      <c r="AM19" s="32">
        <v>2.0000000000000002E-5</v>
      </c>
      <c r="AN19" s="32">
        <v>0</v>
      </c>
      <c r="AO19" s="32">
        <v>1.2030000000000001E-3</v>
      </c>
      <c r="AP19" s="32">
        <v>3.4687999999999997E-2</v>
      </c>
      <c r="AQ19" s="32">
        <v>4.8760000000000001E-3</v>
      </c>
      <c r="AR19" s="32">
        <v>0</v>
      </c>
      <c r="AS19" s="32">
        <v>1.4679999999999999E-3</v>
      </c>
      <c r="AT19" s="32">
        <v>1.0679999999999999E-3</v>
      </c>
      <c r="AU19" s="32">
        <v>3.31E-3</v>
      </c>
      <c r="AV19" s="32">
        <v>3.8000000000000002E-4</v>
      </c>
      <c r="AW19" s="32">
        <v>8.2600000000000002E-4</v>
      </c>
      <c r="AX19" s="32">
        <v>1.9940000000000001E-3</v>
      </c>
      <c r="AY19" s="32">
        <v>4.326E-3</v>
      </c>
      <c r="AZ19" s="32">
        <v>7.5600000000000005E-4</v>
      </c>
      <c r="BA19" s="32">
        <v>5.5000000000000003E-4</v>
      </c>
      <c r="BB19" s="32">
        <v>2.5699999999999998E-3</v>
      </c>
      <c r="BC19" s="32">
        <v>1.84E-4</v>
      </c>
      <c r="BD19" s="32">
        <v>0</v>
      </c>
      <c r="BE19" s="32">
        <v>1.0369999999999999E-3</v>
      </c>
      <c r="BF19" s="32">
        <v>1.1980000000000001E-3</v>
      </c>
      <c r="BG19" s="32">
        <v>4.2100000000000002E-3</v>
      </c>
      <c r="BH19" s="32">
        <v>1.8079999999999999E-3</v>
      </c>
      <c r="BI19" s="32">
        <v>5.1000000000000004E-4</v>
      </c>
      <c r="BJ19" s="32">
        <v>3.3700000000000001E-4</v>
      </c>
      <c r="BK19" s="32">
        <v>7.4899999999999999E-4</v>
      </c>
      <c r="BL19" s="32">
        <v>5.5000000000000003E-4</v>
      </c>
      <c r="BM19" s="32">
        <v>7.7099999999999998E-4</v>
      </c>
      <c r="BN19" s="32">
        <v>9.7820000000000008E-3</v>
      </c>
      <c r="BO19" s="32">
        <v>0</v>
      </c>
      <c r="BP19" s="32">
        <v>0</v>
      </c>
      <c r="BQ19" s="32">
        <v>0</v>
      </c>
      <c r="BR19" s="33">
        <v>5.705E-3</v>
      </c>
    </row>
    <row r="20" spans="2:70" s="23" customFormat="1" ht="12.75" customHeight="1" x14ac:dyDescent="0.2">
      <c r="B20" s="30">
        <v>13</v>
      </c>
      <c r="C20" s="40" t="s">
        <v>33</v>
      </c>
      <c r="D20" s="37">
        <v>0</v>
      </c>
      <c r="E20" s="32">
        <v>1.15E-4</v>
      </c>
      <c r="F20" s="32">
        <v>1.6100000000000001E-4</v>
      </c>
      <c r="G20" s="32">
        <v>0</v>
      </c>
      <c r="H20" s="32">
        <v>0</v>
      </c>
      <c r="I20" s="32">
        <v>5.1590000000000004E-3</v>
      </c>
      <c r="J20" s="32">
        <v>2.124E-3</v>
      </c>
      <c r="K20" s="32">
        <v>1.64E-4</v>
      </c>
      <c r="L20" s="32">
        <v>1.9680000000000001E-3</v>
      </c>
      <c r="M20" s="32">
        <v>1.472E-3</v>
      </c>
      <c r="N20" s="32">
        <v>0</v>
      </c>
      <c r="O20" s="32">
        <v>1.2999999999999999E-5</v>
      </c>
      <c r="P20" s="32">
        <v>8.8814000000000004E-2</v>
      </c>
      <c r="Q20" s="32">
        <v>3.4E-5</v>
      </c>
      <c r="R20" s="32">
        <v>1.0610000000000001E-3</v>
      </c>
      <c r="S20" s="32">
        <v>1.2999999999999999E-5</v>
      </c>
      <c r="T20" s="32">
        <v>6.4999999999999994E-5</v>
      </c>
      <c r="U20" s="32">
        <v>4.0000000000000003E-5</v>
      </c>
      <c r="V20" s="32">
        <v>1.7849999999999999E-3</v>
      </c>
      <c r="W20" s="32">
        <v>2.4450000000000001E-3</v>
      </c>
      <c r="X20" s="32">
        <v>5.1729999999999996E-3</v>
      </c>
      <c r="Y20" s="32">
        <v>6.4300000000000002E-4</v>
      </c>
      <c r="Z20" s="32">
        <v>2.4680000000000001E-3</v>
      </c>
      <c r="AA20" s="32">
        <v>0</v>
      </c>
      <c r="AB20" s="32">
        <v>1.851E-3</v>
      </c>
      <c r="AC20" s="32">
        <v>3.9899999999999999E-4</v>
      </c>
      <c r="AD20" s="32">
        <v>1.3860000000000001E-3</v>
      </c>
      <c r="AE20" s="32">
        <v>1.12E-4</v>
      </c>
      <c r="AF20" s="32">
        <v>7.4399999999999998E-4</v>
      </c>
      <c r="AG20" s="32">
        <v>4.9350000000000002E-3</v>
      </c>
      <c r="AH20" s="32">
        <v>5.4070000000000003E-3</v>
      </c>
      <c r="AI20" s="32">
        <v>2.7360000000000002E-3</v>
      </c>
      <c r="AJ20" s="32">
        <v>1.3029999999999999E-3</v>
      </c>
      <c r="AK20" s="32">
        <v>0</v>
      </c>
      <c r="AL20" s="32">
        <v>0</v>
      </c>
      <c r="AM20" s="32">
        <v>6.9499999999999998E-4</v>
      </c>
      <c r="AN20" s="32">
        <v>3.4200000000000002E-4</v>
      </c>
      <c r="AO20" s="32">
        <v>1.358E-3</v>
      </c>
      <c r="AP20" s="32">
        <v>0.116873</v>
      </c>
      <c r="AQ20" s="32">
        <v>6.0130000000000001E-3</v>
      </c>
      <c r="AR20" s="32">
        <v>5.3949999999999996E-3</v>
      </c>
      <c r="AS20" s="32">
        <v>6.4999999999999994E-5</v>
      </c>
      <c r="AT20" s="32">
        <v>1.4090000000000001E-3</v>
      </c>
      <c r="AU20" s="32">
        <v>7.1850000000000004E-3</v>
      </c>
      <c r="AV20" s="32">
        <v>3.0400000000000002E-4</v>
      </c>
      <c r="AW20" s="32">
        <v>2.0178999999999999E-2</v>
      </c>
      <c r="AX20" s="32">
        <v>3.9389E-2</v>
      </c>
      <c r="AY20" s="32">
        <v>7.0396E-2</v>
      </c>
      <c r="AZ20" s="32">
        <v>3.3201000000000001E-2</v>
      </c>
      <c r="BA20" s="32">
        <v>9.6900000000000003E-4</v>
      </c>
      <c r="BB20" s="32">
        <v>1.869E-3</v>
      </c>
      <c r="BC20" s="32">
        <v>5.012E-3</v>
      </c>
      <c r="BD20" s="32">
        <v>9.5000000000000005E-5</v>
      </c>
      <c r="BE20" s="32">
        <v>2.8177000000000001E-2</v>
      </c>
      <c r="BF20" s="32">
        <v>1.39E-3</v>
      </c>
      <c r="BG20" s="32">
        <v>8.2330000000000007E-3</v>
      </c>
      <c r="BH20" s="32">
        <v>3.052E-3</v>
      </c>
      <c r="BI20" s="32">
        <v>1.5640000000000001E-3</v>
      </c>
      <c r="BJ20" s="32">
        <v>1.8200000000000001E-4</v>
      </c>
      <c r="BK20" s="32">
        <v>4.1939999999999998E-3</v>
      </c>
      <c r="BL20" s="32">
        <v>6.0999999999999997E-4</v>
      </c>
      <c r="BM20" s="32">
        <v>2.5732000000000001E-2</v>
      </c>
      <c r="BN20" s="32">
        <v>3.9795999999999998E-2</v>
      </c>
      <c r="BO20" s="32">
        <v>7.9170000000000004E-3</v>
      </c>
      <c r="BP20" s="32">
        <v>7.9030000000000003E-3</v>
      </c>
      <c r="BQ20" s="32">
        <v>0</v>
      </c>
      <c r="BR20" s="33">
        <v>3.79E-3</v>
      </c>
    </row>
    <row r="21" spans="2:70" s="23" customFormat="1" ht="12.75" customHeight="1" x14ac:dyDescent="0.2">
      <c r="B21" s="30">
        <v>14</v>
      </c>
      <c r="C21" s="40" t="s">
        <v>7</v>
      </c>
      <c r="D21" s="37">
        <v>6.6530000000000001E-3</v>
      </c>
      <c r="E21" s="32">
        <v>6.3670000000000003E-3</v>
      </c>
      <c r="F21" s="32">
        <v>5.9381999999999997E-2</v>
      </c>
      <c r="G21" s="32">
        <v>5.274E-3</v>
      </c>
      <c r="H21" s="32">
        <v>2.3001000000000001E-2</v>
      </c>
      <c r="I21" s="32">
        <v>8.7760000000000008E-3</v>
      </c>
      <c r="J21" s="32">
        <v>1.7240000000000001E-3</v>
      </c>
      <c r="K21" s="32">
        <v>5.5380000000000004E-3</v>
      </c>
      <c r="L21" s="32">
        <v>1.4844E-2</v>
      </c>
      <c r="M21" s="32">
        <v>2.0560000000000001E-3</v>
      </c>
      <c r="N21" s="32">
        <v>6.7629999999999999E-3</v>
      </c>
      <c r="O21" s="32">
        <v>1.8519000000000001E-2</v>
      </c>
      <c r="P21" s="32">
        <v>9.7799999999999992E-4</v>
      </c>
      <c r="Q21" s="32">
        <v>2.6480000000000002E-3</v>
      </c>
      <c r="R21" s="32">
        <v>8.0649999999999999E-2</v>
      </c>
      <c r="S21" s="32">
        <v>3.277E-3</v>
      </c>
      <c r="T21" s="32">
        <v>1.5802E-2</v>
      </c>
      <c r="U21" s="32">
        <v>0.117687</v>
      </c>
      <c r="V21" s="32">
        <v>1.9400000000000001E-3</v>
      </c>
      <c r="W21" s="32">
        <v>7.5199999999999996E-4</v>
      </c>
      <c r="X21" s="32">
        <v>5.1999999999999998E-3</v>
      </c>
      <c r="Y21" s="32">
        <v>8.4390000000000003E-3</v>
      </c>
      <c r="Z21" s="32">
        <v>2.6710000000000002E-3</v>
      </c>
      <c r="AA21" s="32">
        <v>5.2579999999999997E-3</v>
      </c>
      <c r="AB21" s="32">
        <v>2.1150000000000001E-3</v>
      </c>
      <c r="AC21" s="32">
        <v>4.9321999999999998E-2</v>
      </c>
      <c r="AD21" s="32">
        <v>3.6189999999999998E-3</v>
      </c>
      <c r="AE21" s="32">
        <v>3.2754999999999999E-2</v>
      </c>
      <c r="AF21" s="32">
        <v>5.1399999999999996E-3</v>
      </c>
      <c r="AG21" s="32">
        <v>6.0870000000000004E-3</v>
      </c>
      <c r="AH21" s="32">
        <v>4.2110000000000003E-3</v>
      </c>
      <c r="AI21" s="32">
        <v>5.7169999999999999E-3</v>
      </c>
      <c r="AJ21" s="32">
        <v>6.9961999999999996E-2</v>
      </c>
      <c r="AK21" s="32">
        <v>8.6573999999999998E-2</v>
      </c>
      <c r="AL21" s="32">
        <v>0</v>
      </c>
      <c r="AM21" s="32">
        <v>5.0000000000000004E-6</v>
      </c>
      <c r="AN21" s="32">
        <v>0</v>
      </c>
      <c r="AO21" s="32">
        <v>4.7149999999999996E-3</v>
      </c>
      <c r="AP21" s="32">
        <v>3.0860000000000002E-3</v>
      </c>
      <c r="AQ21" s="32">
        <v>2.7880000000000001E-3</v>
      </c>
      <c r="AR21" s="32">
        <v>0</v>
      </c>
      <c r="AS21" s="32">
        <v>8.1000000000000004E-5</v>
      </c>
      <c r="AT21" s="32">
        <v>0</v>
      </c>
      <c r="AU21" s="32">
        <v>5.1279999999999997E-3</v>
      </c>
      <c r="AV21" s="32">
        <v>8.6999999999999994E-3</v>
      </c>
      <c r="AW21" s="32">
        <v>0</v>
      </c>
      <c r="AX21" s="32">
        <v>0</v>
      </c>
      <c r="AY21" s="32">
        <v>0</v>
      </c>
      <c r="AZ21" s="32">
        <v>0</v>
      </c>
      <c r="BA21" s="32">
        <v>1.5070000000000001E-3</v>
      </c>
      <c r="BB21" s="32">
        <v>2.5330999999999999E-2</v>
      </c>
      <c r="BC21" s="32">
        <v>0</v>
      </c>
      <c r="BD21" s="32">
        <v>3.4999999999999997E-5</v>
      </c>
      <c r="BE21" s="32">
        <v>0</v>
      </c>
      <c r="BF21" s="32">
        <v>2.0530000000000001E-3</v>
      </c>
      <c r="BG21" s="32">
        <v>4.7580000000000001E-3</v>
      </c>
      <c r="BH21" s="32">
        <v>1.392E-3</v>
      </c>
      <c r="BI21" s="32">
        <v>4.2000000000000002E-4</v>
      </c>
      <c r="BJ21" s="32">
        <v>9.0700000000000004E-4</v>
      </c>
      <c r="BK21" s="32">
        <v>3.2499999999999999E-4</v>
      </c>
      <c r="BL21" s="32">
        <v>9.0300000000000005E-4</v>
      </c>
      <c r="BM21" s="32">
        <v>1.0820000000000001E-3</v>
      </c>
      <c r="BN21" s="32">
        <v>4.5059999999999996E-3</v>
      </c>
      <c r="BO21" s="32">
        <v>0</v>
      </c>
      <c r="BP21" s="32">
        <v>7.182E-3</v>
      </c>
      <c r="BQ21" s="32">
        <v>0</v>
      </c>
      <c r="BR21" s="33">
        <v>1.9196999999999999E-2</v>
      </c>
    </row>
    <row r="22" spans="2:70" s="23" customFormat="1" ht="12.75" customHeight="1" x14ac:dyDescent="0.2">
      <c r="B22" s="30">
        <v>15</v>
      </c>
      <c r="C22" s="40" t="s">
        <v>8</v>
      </c>
      <c r="D22" s="37">
        <v>1.217E-2</v>
      </c>
      <c r="E22" s="32">
        <v>3.8249999999999998E-3</v>
      </c>
      <c r="F22" s="32">
        <v>1.493E-3</v>
      </c>
      <c r="G22" s="32">
        <v>5.679E-3</v>
      </c>
      <c r="H22" s="32">
        <v>0.101226</v>
      </c>
      <c r="I22" s="32">
        <v>1.1130000000000001E-3</v>
      </c>
      <c r="J22" s="32">
        <v>1.5659999999999999E-3</v>
      </c>
      <c r="K22" s="32">
        <v>4.9399999999999999E-3</v>
      </c>
      <c r="L22" s="32">
        <v>5.339E-3</v>
      </c>
      <c r="M22" s="32">
        <v>6.3765000000000002E-2</v>
      </c>
      <c r="N22" s="32">
        <v>0</v>
      </c>
      <c r="O22" s="32">
        <v>4.9863999999999999E-2</v>
      </c>
      <c r="P22" s="32">
        <v>2.5798999999999999E-2</v>
      </c>
      <c r="Q22" s="32">
        <v>4.0335000000000003E-2</v>
      </c>
      <c r="R22" s="32">
        <v>0.206652</v>
      </c>
      <c r="S22" s="32">
        <v>0.33648800000000001</v>
      </c>
      <c r="T22" s="32">
        <v>3.2239999999999998E-2</v>
      </c>
      <c r="U22" s="32">
        <v>2.1266E-2</v>
      </c>
      <c r="V22" s="32">
        <v>2.6040000000000001E-2</v>
      </c>
      <c r="W22" s="32">
        <v>2.0403000000000001E-2</v>
      </c>
      <c r="X22" s="32">
        <v>1.5289000000000001E-2</v>
      </c>
      <c r="Y22" s="32">
        <v>1.6666E-2</v>
      </c>
      <c r="Z22" s="32">
        <v>1.8452E-2</v>
      </c>
      <c r="AA22" s="32">
        <v>2.8898E-2</v>
      </c>
      <c r="AB22" s="32">
        <v>1.0968E-2</v>
      </c>
      <c r="AC22" s="32">
        <v>3.6200000000000002E-4</v>
      </c>
      <c r="AD22" s="32">
        <v>1.3043000000000001E-2</v>
      </c>
      <c r="AE22" s="32">
        <v>1.8769999999999998E-2</v>
      </c>
      <c r="AF22" s="32">
        <v>4.6210000000000001E-3</v>
      </c>
      <c r="AG22" s="32">
        <v>6.2129999999999998E-3</v>
      </c>
      <c r="AH22" s="32">
        <v>1.5870000000000001E-3</v>
      </c>
      <c r="AI22" s="32">
        <v>0</v>
      </c>
      <c r="AJ22" s="32">
        <v>4.6700000000000002E-4</v>
      </c>
      <c r="AK22" s="32">
        <v>1.714E-3</v>
      </c>
      <c r="AL22" s="32">
        <v>0</v>
      </c>
      <c r="AM22" s="32">
        <v>2.5040000000000001E-3</v>
      </c>
      <c r="AN22" s="32">
        <v>1.95E-4</v>
      </c>
      <c r="AO22" s="32">
        <v>2.7989999999999998E-3</v>
      </c>
      <c r="AP22" s="32">
        <v>1.1501000000000001E-2</v>
      </c>
      <c r="AQ22" s="32">
        <v>6.9200000000000002E-4</v>
      </c>
      <c r="AR22" s="32">
        <v>3.0839999999999999E-3</v>
      </c>
      <c r="AS22" s="32">
        <v>3.77E-4</v>
      </c>
      <c r="AT22" s="32">
        <v>4.7199999999999998E-4</v>
      </c>
      <c r="AU22" s="32">
        <v>4.08E-4</v>
      </c>
      <c r="AV22" s="32">
        <v>6.2500000000000001E-4</v>
      </c>
      <c r="AW22" s="32">
        <v>3.3969999999999998E-3</v>
      </c>
      <c r="AX22" s="32">
        <v>1.0685E-2</v>
      </c>
      <c r="AY22" s="32">
        <v>7.0439999999999999E-3</v>
      </c>
      <c r="AZ22" s="32">
        <v>9.7439999999999992E-3</v>
      </c>
      <c r="BA22" s="32">
        <v>1.1306E-2</v>
      </c>
      <c r="BB22" s="32">
        <v>1.1509999999999999E-3</v>
      </c>
      <c r="BC22" s="32">
        <v>2.5209999999999998E-3</v>
      </c>
      <c r="BD22" s="32">
        <v>0</v>
      </c>
      <c r="BE22" s="32">
        <v>1.2472E-2</v>
      </c>
      <c r="BF22" s="32">
        <v>9.0799999999999995E-4</v>
      </c>
      <c r="BG22" s="32">
        <v>3.1700000000000001E-3</v>
      </c>
      <c r="BH22" s="32">
        <v>9.7999999999999997E-4</v>
      </c>
      <c r="BI22" s="32">
        <v>1.0946000000000001E-2</v>
      </c>
      <c r="BJ22" s="32">
        <v>1.9210999999999999E-2</v>
      </c>
      <c r="BK22" s="32">
        <v>3.3919999999999999E-2</v>
      </c>
      <c r="BL22" s="32">
        <v>1.251E-2</v>
      </c>
      <c r="BM22" s="32">
        <v>1.4970000000000001E-3</v>
      </c>
      <c r="BN22" s="32">
        <v>1.1119999999999999E-3</v>
      </c>
      <c r="BO22" s="32">
        <v>2.3600000000000001E-3</v>
      </c>
      <c r="BP22" s="32">
        <v>2.2166000000000002E-2</v>
      </c>
      <c r="BQ22" s="32">
        <v>0</v>
      </c>
      <c r="BR22" s="33">
        <v>1.3776E-2</v>
      </c>
    </row>
    <row r="23" spans="2:70" s="23" customFormat="1" ht="12.75" customHeight="1" x14ac:dyDescent="0.2">
      <c r="B23" s="30">
        <v>16</v>
      </c>
      <c r="C23" s="40" t="s">
        <v>34</v>
      </c>
      <c r="D23" s="37">
        <v>2.4910000000000002E-3</v>
      </c>
      <c r="E23" s="32">
        <v>1.008E-3</v>
      </c>
      <c r="F23" s="32">
        <v>8.5699999999999995E-3</v>
      </c>
      <c r="G23" s="32">
        <v>0</v>
      </c>
      <c r="H23" s="32">
        <v>0</v>
      </c>
      <c r="I23" s="32">
        <v>5.0369999999999998E-3</v>
      </c>
      <c r="J23" s="32">
        <v>2.0197E-2</v>
      </c>
      <c r="K23" s="32">
        <v>6.1009999999999997E-3</v>
      </c>
      <c r="L23" s="32">
        <v>9.3451999999999993E-2</v>
      </c>
      <c r="M23" s="32">
        <v>1.6993000000000001E-2</v>
      </c>
      <c r="N23" s="32">
        <v>8.7320000000000002E-3</v>
      </c>
      <c r="O23" s="32">
        <v>3.836E-3</v>
      </c>
      <c r="P23" s="32">
        <v>2.7789999999999998E-3</v>
      </c>
      <c r="Q23" s="32">
        <v>1.4899999999999999E-4</v>
      </c>
      <c r="R23" s="32">
        <v>1.3781E-2</v>
      </c>
      <c r="S23" s="32">
        <v>0.107724</v>
      </c>
      <c r="T23" s="32">
        <v>8.8240000000000002E-3</v>
      </c>
      <c r="U23" s="32">
        <v>3.8000000000000002E-5</v>
      </c>
      <c r="V23" s="32">
        <v>1.5384E-2</v>
      </c>
      <c r="W23" s="32">
        <v>6.2964000000000006E-2</v>
      </c>
      <c r="X23" s="32">
        <v>1.4559000000000001E-2</v>
      </c>
      <c r="Y23" s="32">
        <v>6.2248999999999999E-2</v>
      </c>
      <c r="Z23" s="32">
        <v>3.5763000000000003E-2</v>
      </c>
      <c r="AA23" s="32">
        <v>7.3300000000000004E-4</v>
      </c>
      <c r="AB23" s="32">
        <v>8.6820000000000005E-3</v>
      </c>
      <c r="AC23" s="32">
        <v>1.74E-4</v>
      </c>
      <c r="AD23" s="32">
        <v>0</v>
      </c>
      <c r="AE23" s="32">
        <v>3.7829999999999999E-3</v>
      </c>
      <c r="AF23" s="32">
        <v>7.8639999999999995E-3</v>
      </c>
      <c r="AG23" s="32">
        <v>1.2219000000000001E-2</v>
      </c>
      <c r="AH23" s="32">
        <v>3.2919999999999998E-3</v>
      </c>
      <c r="AI23" s="32">
        <v>6.4970000000000002E-3</v>
      </c>
      <c r="AJ23" s="32">
        <v>4.3399999999999998E-4</v>
      </c>
      <c r="AK23" s="32">
        <v>0</v>
      </c>
      <c r="AL23" s="32">
        <v>0</v>
      </c>
      <c r="AM23" s="32">
        <v>4.6379999999999998E-3</v>
      </c>
      <c r="AN23" s="32">
        <v>0</v>
      </c>
      <c r="AO23" s="32">
        <v>1.2949999999999999E-3</v>
      </c>
      <c r="AP23" s="32">
        <v>1.977E-3</v>
      </c>
      <c r="AQ23" s="32">
        <v>1.7359999999999999E-3</v>
      </c>
      <c r="AR23" s="32">
        <v>1.472E-3</v>
      </c>
      <c r="AS23" s="32">
        <v>5.2400000000000005E-4</v>
      </c>
      <c r="AT23" s="32">
        <v>3.4900000000000003E-4</v>
      </c>
      <c r="AU23" s="32">
        <v>3.7599999999999998E-4</v>
      </c>
      <c r="AV23" s="32">
        <v>3.9199999999999999E-4</v>
      </c>
      <c r="AW23" s="32">
        <v>0</v>
      </c>
      <c r="AX23" s="32">
        <v>0</v>
      </c>
      <c r="AY23" s="32">
        <v>0</v>
      </c>
      <c r="AZ23" s="32">
        <v>0</v>
      </c>
      <c r="BA23" s="32">
        <v>1.2310000000000001E-3</v>
      </c>
      <c r="BB23" s="32">
        <v>4.7419999999999997E-3</v>
      </c>
      <c r="BC23" s="32">
        <v>0</v>
      </c>
      <c r="BD23" s="32">
        <v>0</v>
      </c>
      <c r="BE23" s="32">
        <v>1.2949999999999999E-3</v>
      </c>
      <c r="BF23" s="32">
        <v>7.3300000000000004E-4</v>
      </c>
      <c r="BG23" s="32">
        <v>1.1050000000000001E-3</v>
      </c>
      <c r="BH23" s="32">
        <v>7.2000000000000005E-4</v>
      </c>
      <c r="BI23" s="32">
        <v>1.4430000000000001E-3</v>
      </c>
      <c r="BJ23" s="32">
        <v>1.818E-3</v>
      </c>
      <c r="BK23" s="32">
        <v>2.4329999999999998E-3</v>
      </c>
      <c r="BL23" s="32">
        <v>1.266E-3</v>
      </c>
      <c r="BM23" s="32">
        <v>5.2499999999999997E-4</v>
      </c>
      <c r="BN23" s="32">
        <v>4.4060000000000002E-3</v>
      </c>
      <c r="BO23" s="32">
        <v>1.805E-3</v>
      </c>
      <c r="BP23" s="32">
        <v>4.0759999999999998E-3</v>
      </c>
      <c r="BQ23" s="32">
        <v>0</v>
      </c>
      <c r="BR23" s="33">
        <v>6.1199999999999996E-3</v>
      </c>
    </row>
    <row r="24" spans="2:70" s="23" customFormat="1" ht="12.75" customHeight="1" x14ac:dyDescent="0.2">
      <c r="B24" s="30">
        <v>17</v>
      </c>
      <c r="C24" s="40" t="s">
        <v>9</v>
      </c>
      <c r="D24" s="37">
        <v>0</v>
      </c>
      <c r="E24" s="32">
        <v>7.3300000000000004E-4</v>
      </c>
      <c r="F24" s="32">
        <v>1.08E-4</v>
      </c>
      <c r="G24" s="32">
        <v>0</v>
      </c>
      <c r="H24" s="32">
        <v>0</v>
      </c>
      <c r="I24" s="32">
        <v>0</v>
      </c>
      <c r="J24" s="32">
        <v>1.7849999999999999E-3</v>
      </c>
      <c r="K24" s="32">
        <v>2.4809999999999999E-2</v>
      </c>
      <c r="L24" s="32">
        <v>7.1599999999999997E-2</v>
      </c>
      <c r="M24" s="32">
        <v>0</v>
      </c>
      <c r="N24" s="32">
        <v>0</v>
      </c>
      <c r="O24" s="32">
        <v>0</v>
      </c>
      <c r="P24" s="32">
        <v>0</v>
      </c>
      <c r="Q24" s="32">
        <v>2.728E-3</v>
      </c>
      <c r="R24" s="32">
        <v>0</v>
      </c>
      <c r="S24" s="32">
        <v>0</v>
      </c>
      <c r="T24" s="32">
        <v>0.163215</v>
      </c>
      <c r="U24" s="32">
        <v>1.9462E-2</v>
      </c>
      <c r="V24" s="32">
        <v>0</v>
      </c>
      <c r="W24" s="32">
        <v>1.067E-3</v>
      </c>
      <c r="X24" s="32">
        <v>8.5869999999999991E-3</v>
      </c>
      <c r="Y24" s="32">
        <v>5.7990000000000003E-3</v>
      </c>
      <c r="Z24" s="32">
        <v>0</v>
      </c>
      <c r="AA24" s="32">
        <v>1.0773E-2</v>
      </c>
      <c r="AB24" s="32">
        <v>6.0330000000000002E-3</v>
      </c>
      <c r="AC24" s="32">
        <v>0</v>
      </c>
      <c r="AD24" s="32">
        <v>1.3332999999999999E-2</v>
      </c>
      <c r="AE24" s="32">
        <v>2.5300000000000001E-3</v>
      </c>
      <c r="AF24" s="32">
        <v>8.9028999999999997E-2</v>
      </c>
      <c r="AG24" s="32">
        <v>2.3649999999999999E-3</v>
      </c>
      <c r="AH24" s="32">
        <v>5.0210000000000003E-3</v>
      </c>
      <c r="AI24" s="32">
        <v>0</v>
      </c>
      <c r="AJ24" s="32">
        <v>0</v>
      </c>
      <c r="AK24" s="32">
        <v>0</v>
      </c>
      <c r="AL24" s="32">
        <v>0</v>
      </c>
      <c r="AM24" s="32">
        <v>1.753E-3</v>
      </c>
      <c r="AN24" s="32">
        <v>1.8240000000000001E-3</v>
      </c>
      <c r="AO24" s="32">
        <v>4.1050000000000001E-3</v>
      </c>
      <c r="AP24" s="32">
        <v>0</v>
      </c>
      <c r="AQ24" s="32">
        <v>6.4619999999999999E-3</v>
      </c>
      <c r="AR24" s="32">
        <v>0</v>
      </c>
      <c r="AS24" s="32">
        <v>0</v>
      </c>
      <c r="AT24" s="32">
        <v>0</v>
      </c>
      <c r="AU24" s="32">
        <v>0</v>
      </c>
      <c r="AV24" s="32">
        <v>9.0000000000000006E-5</v>
      </c>
      <c r="AW24" s="32">
        <v>4.0299999999999998E-4</v>
      </c>
      <c r="AX24" s="32">
        <v>6.5200000000000002E-4</v>
      </c>
      <c r="AY24" s="32">
        <v>3.8699999999999997E-4</v>
      </c>
      <c r="AZ24" s="32">
        <v>6.78E-4</v>
      </c>
      <c r="BA24" s="32">
        <v>2.712E-3</v>
      </c>
      <c r="BB24" s="32">
        <v>1.4610000000000001E-3</v>
      </c>
      <c r="BC24" s="32">
        <v>1.2300000000000001E-4</v>
      </c>
      <c r="BD24" s="32">
        <v>0</v>
      </c>
      <c r="BE24" s="32">
        <v>9.4399999999999996E-4</v>
      </c>
      <c r="BF24" s="32">
        <v>9.9799999999999997E-4</v>
      </c>
      <c r="BG24" s="32">
        <v>2.1499999999999999E-4</v>
      </c>
      <c r="BH24" s="32">
        <v>1.157E-3</v>
      </c>
      <c r="BI24" s="32">
        <v>2.63E-4</v>
      </c>
      <c r="BJ24" s="32">
        <v>2.31E-4</v>
      </c>
      <c r="BK24" s="32">
        <v>1.364E-3</v>
      </c>
      <c r="BL24" s="32">
        <v>1.9009999999999999E-3</v>
      </c>
      <c r="BM24" s="32">
        <v>4.73E-4</v>
      </c>
      <c r="BN24" s="32">
        <v>2.8499999999999999E-4</v>
      </c>
      <c r="BO24" s="32">
        <v>9.9099999999999991E-4</v>
      </c>
      <c r="BP24" s="32">
        <v>8.3199999999999995E-4</v>
      </c>
      <c r="BQ24" s="32">
        <v>0</v>
      </c>
      <c r="BR24" s="33">
        <v>1.6451E-2</v>
      </c>
    </row>
    <row r="25" spans="2:70" s="23" customFormat="1" ht="12.75" customHeight="1" x14ac:dyDescent="0.2">
      <c r="B25" s="30">
        <v>18</v>
      </c>
      <c r="C25" s="40" t="s">
        <v>10</v>
      </c>
      <c r="D25" s="37">
        <v>0</v>
      </c>
      <c r="E25" s="32">
        <v>0</v>
      </c>
      <c r="F25" s="32">
        <v>0</v>
      </c>
      <c r="G25" s="32">
        <v>0</v>
      </c>
      <c r="H25" s="32">
        <v>0</v>
      </c>
      <c r="I25" s="32">
        <v>0</v>
      </c>
      <c r="J25" s="32">
        <v>0</v>
      </c>
      <c r="K25" s="32">
        <v>0</v>
      </c>
      <c r="L25" s="32">
        <v>0</v>
      </c>
      <c r="M25" s="32">
        <v>0</v>
      </c>
      <c r="N25" s="32">
        <v>1.5710999999999999E-2</v>
      </c>
      <c r="O25" s="32">
        <v>0</v>
      </c>
      <c r="P25" s="32">
        <v>0</v>
      </c>
      <c r="Q25" s="32">
        <v>6.8999999999999997E-4</v>
      </c>
      <c r="R25" s="32">
        <v>3.0769999999999999E-3</v>
      </c>
      <c r="S25" s="32">
        <v>1.3908E-2</v>
      </c>
      <c r="T25" s="32">
        <v>1.6375000000000001E-2</v>
      </c>
      <c r="U25" s="32">
        <v>7.6463000000000003E-2</v>
      </c>
      <c r="V25" s="32">
        <v>0.185275</v>
      </c>
      <c r="W25" s="32">
        <v>0.163604</v>
      </c>
      <c r="X25" s="32">
        <v>0.130355</v>
      </c>
      <c r="Y25" s="32">
        <v>0.141434</v>
      </c>
      <c r="Z25" s="32">
        <v>3.2286000000000002E-2</v>
      </c>
      <c r="AA25" s="32">
        <v>4.9540000000000001E-3</v>
      </c>
      <c r="AB25" s="32">
        <v>2.0052E-2</v>
      </c>
      <c r="AC25" s="32">
        <v>9.4149999999999998E-3</v>
      </c>
      <c r="AD25" s="32">
        <v>0</v>
      </c>
      <c r="AE25" s="32">
        <v>0</v>
      </c>
      <c r="AF25" s="32">
        <v>8.4150000000000006E-3</v>
      </c>
      <c r="AG25" s="32">
        <v>0</v>
      </c>
      <c r="AH25" s="32">
        <v>0</v>
      </c>
      <c r="AI25" s="32">
        <v>0</v>
      </c>
      <c r="AJ25" s="32">
        <v>0</v>
      </c>
      <c r="AK25" s="32">
        <v>0</v>
      </c>
      <c r="AL25" s="32">
        <v>0</v>
      </c>
      <c r="AM25" s="32">
        <v>2.2599999999999999E-4</v>
      </c>
      <c r="AN25" s="32">
        <v>0</v>
      </c>
      <c r="AO25" s="32">
        <v>2.0900000000000001E-4</v>
      </c>
      <c r="AP25" s="32">
        <v>0</v>
      </c>
      <c r="AQ25" s="32">
        <v>0</v>
      </c>
      <c r="AR25" s="32">
        <v>0</v>
      </c>
      <c r="AS25" s="32">
        <v>0</v>
      </c>
      <c r="AT25" s="32">
        <v>0</v>
      </c>
      <c r="AU25" s="32">
        <v>0</v>
      </c>
      <c r="AV25" s="32">
        <v>0</v>
      </c>
      <c r="AW25" s="32">
        <v>2.4000000000000001E-4</v>
      </c>
      <c r="AX25" s="32">
        <v>3.79E-4</v>
      </c>
      <c r="AY25" s="32">
        <v>3.7399999999999998E-4</v>
      </c>
      <c r="AZ25" s="32">
        <v>3.3700000000000001E-4</v>
      </c>
      <c r="BA25" s="32">
        <v>6.9399999999999996E-4</v>
      </c>
      <c r="BB25" s="32">
        <v>9.7890000000000008E-3</v>
      </c>
      <c r="BC25" s="32">
        <v>1.08E-4</v>
      </c>
      <c r="BD25" s="32">
        <v>0</v>
      </c>
      <c r="BE25" s="32">
        <v>5.8399999999999999E-4</v>
      </c>
      <c r="BF25" s="32">
        <v>0</v>
      </c>
      <c r="BG25" s="32">
        <v>0</v>
      </c>
      <c r="BH25" s="32">
        <v>0</v>
      </c>
      <c r="BI25" s="32">
        <v>0</v>
      </c>
      <c r="BJ25" s="32">
        <v>0</v>
      </c>
      <c r="BK25" s="32">
        <v>0</v>
      </c>
      <c r="BL25" s="32">
        <v>0</v>
      </c>
      <c r="BM25" s="32">
        <v>0</v>
      </c>
      <c r="BN25" s="32">
        <v>0</v>
      </c>
      <c r="BO25" s="32">
        <v>0</v>
      </c>
      <c r="BP25" s="32">
        <v>8.83E-4</v>
      </c>
      <c r="BQ25" s="32">
        <v>0</v>
      </c>
      <c r="BR25" s="33">
        <v>2.0733999999999999E-2</v>
      </c>
    </row>
    <row r="26" spans="2:70" s="23" customFormat="1" ht="12.75" customHeight="1" x14ac:dyDescent="0.2">
      <c r="B26" s="30">
        <v>19</v>
      </c>
      <c r="C26" s="40" t="s">
        <v>11</v>
      </c>
      <c r="D26" s="37">
        <v>1.22E-4</v>
      </c>
      <c r="E26" s="32">
        <v>3.4580000000000001E-3</v>
      </c>
      <c r="F26" s="32">
        <v>8.5019999999999991E-3</v>
      </c>
      <c r="G26" s="32">
        <v>1.9664999999999998E-2</v>
      </c>
      <c r="H26" s="32">
        <v>1.1299999999999999E-2</v>
      </c>
      <c r="I26" s="32">
        <v>5.7210000000000004E-3</v>
      </c>
      <c r="J26" s="32">
        <v>7.587E-3</v>
      </c>
      <c r="K26" s="32">
        <v>8.8170000000000002E-3</v>
      </c>
      <c r="L26" s="32">
        <v>0</v>
      </c>
      <c r="M26" s="32">
        <v>0</v>
      </c>
      <c r="N26" s="32">
        <v>7.4062000000000003E-2</v>
      </c>
      <c r="O26" s="32">
        <v>6.4260000000000003E-3</v>
      </c>
      <c r="P26" s="32">
        <v>1.5089999999999999E-3</v>
      </c>
      <c r="Q26" s="32">
        <v>1.6249999999999999E-3</v>
      </c>
      <c r="R26" s="32">
        <v>1.8339999999999999E-3</v>
      </c>
      <c r="S26" s="32">
        <v>1.2753E-2</v>
      </c>
      <c r="T26" s="32">
        <v>8.5810000000000001E-3</v>
      </c>
      <c r="U26" s="32">
        <v>6.1510000000000002E-3</v>
      </c>
      <c r="V26" s="32">
        <v>0.157057</v>
      </c>
      <c r="W26" s="32">
        <v>5.3541999999999999E-2</v>
      </c>
      <c r="X26" s="32">
        <v>5.5722000000000001E-2</v>
      </c>
      <c r="Y26" s="32">
        <v>8.0375000000000002E-2</v>
      </c>
      <c r="Z26" s="32">
        <v>6.5325999999999995E-2</v>
      </c>
      <c r="AA26" s="32">
        <v>3.3184999999999999E-2</v>
      </c>
      <c r="AB26" s="32">
        <v>4.1959000000000003E-2</v>
      </c>
      <c r="AC26" s="32">
        <v>4.718E-3</v>
      </c>
      <c r="AD26" s="32">
        <v>0</v>
      </c>
      <c r="AE26" s="32">
        <v>6.7349999999999997E-3</v>
      </c>
      <c r="AF26" s="32">
        <v>3.9926999999999997E-2</v>
      </c>
      <c r="AG26" s="32">
        <v>0</v>
      </c>
      <c r="AH26" s="32">
        <v>1.2E-4</v>
      </c>
      <c r="AI26" s="32">
        <v>0</v>
      </c>
      <c r="AJ26" s="32">
        <v>0</v>
      </c>
      <c r="AK26" s="32">
        <v>4.6799999999999999E-4</v>
      </c>
      <c r="AL26" s="32">
        <v>0</v>
      </c>
      <c r="AM26" s="32">
        <v>7.6629999999999997E-3</v>
      </c>
      <c r="AN26" s="32">
        <v>0</v>
      </c>
      <c r="AO26" s="32">
        <v>1.755E-3</v>
      </c>
      <c r="AP26" s="32">
        <v>1.026E-3</v>
      </c>
      <c r="AQ26" s="32">
        <v>0</v>
      </c>
      <c r="AR26" s="32">
        <v>2.2000000000000001E-4</v>
      </c>
      <c r="AS26" s="32">
        <v>7.9999999999999996E-6</v>
      </c>
      <c r="AT26" s="32">
        <v>6.0000000000000002E-6</v>
      </c>
      <c r="AU26" s="32">
        <v>4.4799999999999999E-4</v>
      </c>
      <c r="AV26" s="32">
        <v>7.3499999999999998E-4</v>
      </c>
      <c r="AW26" s="32">
        <v>1.18E-4</v>
      </c>
      <c r="AX26" s="32">
        <v>1.8100000000000001E-4</v>
      </c>
      <c r="AY26" s="32">
        <v>1.5100000000000001E-4</v>
      </c>
      <c r="AZ26" s="32">
        <v>6.6000000000000005E-5</v>
      </c>
      <c r="BA26" s="32">
        <v>3.8999999999999999E-5</v>
      </c>
      <c r="BB26" s="32">
        <v>3.326E-3</v>
      </c>
      <c r="BC26" s="32">
        <v>4.6E-5</v>
      </c>
      <c r="BD26" s="32">
        <v>0</v>
      </c>
      <c r="BE26" s="32">
        <v>2.7300000000000002E-4</v>
      </c>
      <c r="BF26" s="32">
        <v>6.4099999999999997E-4</v>
      </c>
      <c r="BG26" s="32">
        <v>5.6700000000000001E-4</v>
      </c>
      <c r="BH26" s="32">
        <v>1.505E-3</v>
      </c>
      <c r="BI26" s="32">
        <v>2.32E-4</v>
      </c>
      <c r="BJ26" s="32">
        <v>1.9999999999999999E-6</v>
      </c>
      <c r="BK26" s="32">
        <v>2.3800000000000001E-4</v>
      </c>
      <c r="BL26" s="32">
        <v>0</v>
      </c>
      <c r="BM26" s="32">
        <v>6.3599999999999996E-4</v>
      </c>
      <c r="BN26" s="32">
        <v>1.6260000000000001E-3</v>
      </c>
      <c r="BO26" s="32">
        <v>1.0643E-2</v>
      </c>
      <c r="BP26" s="32">
        <v>7.5299999999999998E-4</v>
      </c>
      <c r="BQ26" s="32">
        <v>0</v>
      </c>
      <c r="BR26" s="33">
        <v>1.5924000000000001E-2</v>
      </c>
    </row>
    <row r="27" spans="2:70" s="23" customFormat="1" ht="12.75" customHeight="1" x14ac:dyDescent="0.2">
      <c r="B27" s="30">
        <v>20</v>
      </c>
      <c r="C27" s="40" t="s">
        <v>35</v>
      </c>
      <c r="D27" s="37">
        <v>0</v>
      </c>
      <c r="E27" s="32">
        <v>2.0599999999999999E-4</v>
      </c>
      <c r="F27" s="32">
        <v>2.5019999999999999E-3</v>
      </c>
      <c r="G27" s="32">
        <v>1.2043999999999999E-2</v>
      </c>
      <c r="H27" s="32">
        <v>0</v>
      </c>
      <c r="I27" s="32">
        <v>6.7000000000000002E-5</v>
      </c>
      <c r="J27" s="32">
        <v>0</v>
      </c>
      <c r="K27" s="32">
        <v>2.104E-3</v>
      </c>
      <c r="L27" s="32">
        <v>2.4840000000000001E-3</v>
      </c>
      <c r="M27" s="32">
        <v>1.3990000000000001E-3</v>
      </c>
      <c r="N27" s="32">
        <v>3.3430000000000001E-3</v>
      </c>
      <c r="O27" s="32">
        <v>1.533E-2</v>
      </c>
      <c r="P27" s="32">
        <v>4.5580000000000004E-3</v>
      </c>
      <c r="Q27" s="32">
        <v>5.6969999999999998E-3</v>
      </c>
      <c r="R27" s="32">
        <v>1.1775000000000001E-2</v>
      </c>
      <c r="S27" s="32">
        <v>5.8950000000000001E-3</v>
      </c>
      <c r="T27" s="32">
        <v>7.0029999999999997E-3</v>
      </c>
      <c r="U27" s="32">
        <v>3.9709999999999997E-3</v>
      </c>
      <c r="V27" s="32">
        <v>2.0560000000000001E-3</v>
      </c>
      <c r="W27" s="32">
        <v>0.17754900000000001</v>
      </c>
      <c r="X27" s="32">
        <v>4.1737000000000003E-2</v>
      </c>
      <c r="Y27" s="32">
        <v>1.4534999999999999E-2</v>
      </c>
      <c r="Z27" s="32">
        <v>5.4050000000000001E-2</v>
      </c>
      <c r="AA27" s="32">
        <v>0</v>
      </c>
      <c r="AB27" s="32">
        <v>5.9334999999999999E-2</v>
      </c>
      <c r="AC27" s="32">
        <v>9.6100000000000005E-3</v>
      </c>
      <c r="AD27" s="32">
        <v>1.6750000000000001E-3</v>
      </c>
      <c r="AE27" s="32">
        <v>7.4019999999999997E-3</v>
      </c>
      <c r="AF27" s="32">
        <v>1.5243E-2</v>
      </c>
      <c r="AG27" s="32">
        <v>1.5365999999999999E-2</v>
      </c>
      <c r="AH27" s="32">
        <v>8.7799999999999998E-4</v>
      </c>
      <c r="AI27" s="32">
        <v>3.686E-3</v>
      </c>
      <c r="AJ27" s="32">
        <v>2.4120000000000001E-3</v>
      </c>
      <c r="AK27" s="32">
        <v>1.8699999999999999E-3</v>
      </c>
      <c r="AL27" s="32">
        <v>0</v>
      </c>
      <c r="AM27" s="32">
        <v>4.8789999999999997E-3</v>
      </c>
      <c r="AN27" s="32">
        <v>1.3520000000000001E-2</v>
      </c>
      <c r="AO27" s="32">
        <v>2.3440000000000002E-3</v>
      </c>
      <c r="AP27" s="32">
        <v>7.0559999999999998E-3</v>
      </c>
      <c r="AQ27" s="32">
        <v>6.2751000000000001E-2</v>
      </c>
      <c r="AR27" s="32">
        <v>1.7794000000000001E-2</v>
      </c>
      <c r="AS27" s="32">
        <v>4.0010000000000002E-3</v>
      </c>
      <c r="AT27" s="32">
        <v>4.7600000000000003E-3</v>
      </c>
      <c r="AU27" s="32">
        <v>2.2339999999999999E-3</v>
      </c>
      <c r="AV27" s="32">
        <v>3.9599999999999998E-4</v>
      </c>
      <c r="AW27" s="32">
        <v>4.7600000000000002E-4</v>
      </c>
      <c r="AX27" s="32">
        <v>1.523E-3</v>
      </c>
      <c r="AY27" s="32">
        <v>3.68E-4</v>
      </c>
      <c r="AZ27" s="32">
        <v>7.3999999999999996E-5</v>
      </c>
      <c r="BA27" s="32">
        <v>1.5330000000000001E-3</v>
      </c>
      <c r="BB27" s="32">
        <v>4.8009999999999997E-3</v>
      </c>
      <c r="BC27" s="32">
        <v>1.6899999999999999E-4</v>
      </c>
      <c r="BD27" s="32">
        <v>1.0989999999999999E-3</v>
      </c>
      <c r="BE27" s="32">
        <v>8.3100000000000003E-4</v>
      </c>
      <c r="BF27" s="32">
        <v>1.3860000000000001E-3</v>
      </c>
      <c r="BG27" s="32">
        <v>5.751E-3</v>
      </c>
      <c r="BH27" s="32">
        <v>3.2160000000000001E-3</v>
      </c>
      <c r="BI27" s="32">
        <v>1.6171000000000001E-2</v>
      </c>
      <c r="BJ27" s="32">
        <v>2.6899999999999998E-4</v>
      </c>
      <c r="BK27" s="32">
        <v>2.7556000000000001E-2</v>
      </c>
      <c r="BL27" s="32">
        <v>1.4985999999999999E-2</v>
      </c>
      <c r="BM27" s="32">
        <v>7.3509999999999999E-3</v>
      </c>
      <c r="BN27" s="32">
        <v>1.2933E-2</v>
      </c>
      <c r="BO27" s="32">
        <v>5.6423000000000001E-2</v>
      </c>
      <c r="BP27" s="32">
        <v>8.8000000000000005E-3</v>
      </c>
      <c r="BQ27" s="32">
        <v>0</v>
      </c>
      <c r="BR27" s="33">
        <v>8.7180000000000001E-3</v>
      </c>
    </row>
    <row r="28" spans="2:70" s="23" customFormat="1" ht="12.75" customHeight="1" x14ac:dyDescent="0.2">
      <c r="B28" s="30">
        <v>21</v>
      </c>
      <c r="C28" s="40" t="s">
        <v>36</v>
      </c>
      <c r="D28" s="37">
        <v>0</v>
      </c>
      <c r="E28" s="32">
        <v>4.1910000000000003E-3</v>
      </c>
      <c r="F28" s="32">
        <v>0</v>
      </c>
      <c r="G28" s="32">
        <v>2.2192E-2</v>
      </c>
      <c r="H28" s="32">
        <v>3.7928999999999997E-2</v>
      </c>
      <c r="I28" s="32">
        <v>2.7260000000000001E-3</v>
      </c>
      <c r="J28" s="32">
        <v>3.1610000000000002E-3</v>
      </c>
      <c r="K28" s="32">
        <v>1.4859999999999999E-3</v>
      </c>
      <c r="L28" s="32">
        <v>2.186E-3</v>
      </c>
      <c r="M28" s="32">
        <v>2.0070000000000001E-3</v>
      </c>
      <c r="N28" s="32">
        <v>3.9439999999999996E-3</v>
      </c>
      <c r="O28" s="32">
        <v>1.8245000000000001E-2</v>
      </c>
      <c r="P28" s="32">
        <v>2.1129999999999999E-3</v>
      </c>
      <c r="Q28" s="32">
        <v>5.3470000000000002E-3</v>
      </c>
      <c r="R28" s="32">
        <v>1.1766E-2</v>
      </c>
      <c r="S28" s="32">
        <v>4.9329999999999999E-3</v>
      </c>
      <c r="T28" s="32">
        <v>9.1489999999999991E-3</v>
      </c>
      <c r="U28" s="32">
        <v>2.9199999999999999E-3</v>
      </c>
      <c r="V28" s="32">
        <v>3.6206000000000002E-2</v>
      </c>
      <c r="W28" s="32">
        <v>9.1129999999999996E-3</v>
      </c>
      <c r="X28" s="32">
        <v>8.2573999999999995E-2</v>
      </c>
      <c r="Y28" s="32">
        <v>2.1850999999999999E-2</v>
      </c>
      <c r="Z28" s="32">
        <v>0.159585</v>
      </c>
      <c r="AA28" s="32">
        <v>2.1670000000000001E-3</v>
      </c>
      <c r="AB28" s="32">
        <v>5.9077999999999999E-2</v>
      </c>
      <c r="AC28" s="32">
        <v>3.4780000000000002E-3</v>
      </c>
      <c r="AD28" s="32">
        <v>3.4778999999999997E-2</v>
      </c>
      <c r="AE28" s="32">
        <v>3.4506000000000002E-2</v>
      </c>
      <c r="AF28" s="32">
        <v>2.0709999999999999E-3</v>
      </c>
      <c r="AG28" s="32">
        <v>4.6519999999999999E-3</v>
      </c>
      <c r="AH28" s="32">
        <v>1.193E-3</v>
      </c>
      <c r="AI28" s="32">
        <v>6.6600000000000003E-4</v>
      </c>
      <c r="AJ28" s="32">
        <v>1.366E-3</v>
      </c>
      <c r="AK28" s="32">
        <v>9.3499999999999996E-4</v>
      </c>
      <c r="AL28" s="32">
        <v>0</v>
      </c>
      <c r="AM28" s="32">
        <v>4.2810000000000001E-3</v>
      </c>
      <c r="AN28" s="32">
        <v>2.15E-3</v>
      </c>
      <c r="AO28" s="32">
        <v>1.1620000000000001E-3</v>
      </c>
      <c r="AP28" s="32">
        <v>1.918E-3</v>
      </c>
      <c r="AQ28" s="32">
        <v>1.0933E-2</v>
      </c>
      <c r="AR28" s="32">
        <v>0</v>
      </c>
      <c r="AS28" s="32">
        <v>1.0690000000000001E-3</v>
      </c>
      <c r="AT28" s="32">
        <v>2.0799999999999999E-4</v>
      </c>
      <c r="AU28" s="32">
        <v>8.7999999999999998E-5</v>
      </c>
      <c r="AV28" s="32">
        <v>4.1999999999999998E-5</v>
      </c>
      <c r="AW28" s="32">
        <v>2.8200000000000002E-4</v>
      </c>
      <c r="AX28" s="32">
        <v>9.8999999999999999E-4</v>
      </c>
      <c r="AY28" s="32">
        <v>2.9500000000000001E-4</v>
      </c>
      <c r="AZ28" s="32">
        <v>7.3999999999999996E-5</v>
      </c>
      <c r="BA28" s="32">
        <v>1.0610000000000001E-3</v>
      </c>
      <c r="BB28" s="32">
        <v>1.7738E-2</v>
      </c>
      <c r="BC28" s="32">
        <v>1.2300000000000001E-4</v>
      </c>
      <c r="BD28" s="32">
        <v>6.3900000000000003E-4</v>
      </c>
      <c r="BE28" s="32">
        <v>5.2999999999999998E-4</v>
      </c>
      <c r="BF28" s="32">
        <v>1.3140000000000001E-3</v>
      </c>
      <c r="BG28" s="32">
        <v>3.5599999999999998E-4</v>
      </c>
      <c r="BH28" s="32">
        <v>1.7229999999999999E-3</v>
      </c>
      <c r="BI28" s="32">
        <v>7.6000000000000004E-4</v>
      </c>
      <c r="BJ28" s="32">
        <v>7.76E-4</v>
      </c>
      <c r="BK28" s="32">
        <v>1.2030000000000001E-3</v>
      </c>
      <c r="BL28" s="32">
        <v>1.24E-3</v>
      </c>
      <c r="BM28" s="32">
        <v>2.3249999999999998E-3</v>
      </c>
      <c r="BN28" s="32">
        <v>1.583E-3</v>
      </c>
      <c r="BO28" s="32">
        <v>1.0088E-2</v>
      </c>
      <c r="BP28" s="32">
        <v>2.7060000000000001E-3</v>
      </c>
      <c r="BQ28" s="32">
        <v>0</v>
      </c>
      <c r="BR28" s="33">
        <v>7.084E-3</v>
      </c>
    </row>
    <row r="29" spans="2:70" s="23" customFormat="1" ht="12.75" customHeight="1" x14ac:dyDescent="0.2">
      <c r="B29" s="30">
        <v>22</v>
      </c>
      <c r="C29" s="40" t="s">
        <v>12</v>
      </c>
      <c r="D29" s="37">
        <v>0</v>
      </c>
      <c r="E29" s="32">
        <v>1.4660000000000001E-3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32">
        <v>0</v>
      </c>
      <c r="O29" s="32">
        <v>0</v>
      </c>
      <c r="P29" s="32">
        <v>0</v>
      </c>
      <c r="Q29" s="32">
        <v>0</v>
      </c>
      <c r="R29" s="32">
        <v>0</v>
      </c>
      <c r="S29" s="32">
        <v>0</v>
      </c>
      <c r="T29" s="32">
        <v>0</v>
      </c>
      <c r="U29" s="32">
        <v>2.7599999999999999E-4</v>
      </c>
      <c r="V29" s="32">
        <v>0</v>
      </c>
      <c r="W29" s="32">
        <v>0</v>
      </c>
      <c r="X29" s="32">
        <v>0</v>
      </c>
      <c r="Y29" s="32">
        <v>3.0471999999999999E-2</v>
      </c>
      <c r="Z29" s="32">
        <v>0</v>
      </c>
      <c r="AA29" s="32">
        <v>0</v>
      </c>
      <c r="AB29" s="32">
        <v>0</v>
      </c>
      <c r="AC29" s="32">
        <v>6.8999999999999997E-5</v>
      </c>
      <c r="AD29" s="32">
        <v>6.5630000000000003E-3</v>
      </c>
      <c r="AE29" s="32">
        <v>0</v>
      </c>
      <c r="AF29" s="32">
        <v>0</v>
      </c>
      <c r="AG29" s="32">
        <v>0.18756500000000001</v>
      </c>
      <c r="AH29" s="32">
        <v>0</v>
      </c>
      <c r="AI29" s="32">
        <v>1.6100000000000001E-4</v>
      </c>
      <c r="AJ29" s="32">
        <v>1.5478E-2</v>
      </c>
      <c r="AK29" s="32">
        <v>0</v>
      </c>
      <c r="AL29" s="32">
        <v>0</v>
      </c>
      <c r="AM29" s="32">
        <v>2.8630000000000001E-3</v>
      </c>
      <c r="AN29" s="32">
        <v>0</v>
      </c>
      <c r="AO29" s="32">
        <v>0</v>
      </c>
      <c r="AP29" s="32">
        <v>0</v>
      </c>
      <c r="AQ29" s="32">
        <v>0</v>
      </c>
      <c r="AR29" s="32">
        <v>0</v>
      </c>
      <c r="AS29" s="32">
        <v>0</v>
      </c>
      <c r="AT29" s="32">
        <v>0</v>
      </c>
      <c r="AU29" s="32">
        <v>0</v>
      </c>
      <c r="AV29" s="32">
        <v>0</v>
      </c>
      <c r="AW29" s="32">
        <v>0</v>
      </c>
      <c r="AX29" s="32">
        <v>0</v>
      </c>
      <c r="AY29" s="32">
        <v>0</v>
      </c>
      <c r="AZ29" s="32">
        <v>0</v>
      </c>
      <c r="BA29" s="32">
        <v>0</v>
      </c>
      <c r="BB29" s="32">
        <v>1.52E-2</v>
      </c>
      <c r="BC29" s="32">
        <v>0</v>
      </c>
      <c r="BD29" s="32">
        <v>0</v>
      </c>
      <c r="BE29" s="32">
        <v>0</v>
      </c>
      <c r="BF29" s="32">
        <v>0</v>
      </c>
      <c r="BG29" s="32">
        <v>0</v>
      </c>
      <c r="BH29" s="32">
        <v>0</v>
      </c>
      <c r="BI29" s="32">
        <v>0</v>
      </c>
      <c r="BJ29" s="32">
        <v>0</v>
      </c>
      <c r="BK29" s="32">
        <v>0</v>
      </c>
      <c r="BL29" s="32">
        <v>0</v>
      </c>
      <c r="BM29" s="32">
        <v>0</v>
      </c>
      <c r="BN29" s="32">
        <v>0</v>
      </c>
      <c r="BO29" s="32">
        <v>2.3599999999999999E-4</v>
      </c>
      <c r="BP29" s="32">
        <v>0</v>
      </c>
      <c r="BQ29" s="32">
        <v>0</v>
      </c>
      <c r="BR29" s="33">
        <v>3.418E-3</v>
      </c>
    </row>
    <row r="30" spans="2:70" s="23" customFormat="1" ht="12.75" customHeight="1" x14ac:dyDescent="0.2">
      <c r="B30" s="30">
        <v>23</v>
      </c>
      <c r="C30" s="40" t="s">
        <v>13</v>
      </c>
      <c r="D30" s="37">
        <v>0</v>
      </c>
      <c r="E30" s="32">
        <v>2.2900000000000001E-4</v>
      </c>
      <c r="F30" s="32">
        <v>0</v>
      </c>
      <c r="G30" s="32">
        <v>1.0255E-2</v>
      </c>
      <c r="H30" s="32">
        <v>0</v>
      </c>
      <c r="I30" s="32">
        <v>0</v>
      </c>
      <c r="J30" s="32">
        <v>0</v>
      </c>
      <c r="K30" s="32">
        <v>0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0</v>
      </c>
      <c r="S30" s="32">
        <v>0</v>
      </c>
      <c r="T30" s="32">
        <v>0</v>
      </c>
      <c r="U30" s="32">
        <v>1.7000000000000001E-4</v>
      </c>
      <c r="V30" s="32">
        <v>0</v>
      </c>
      <c r="W30" s="32">
        <v>0</v>
      </c>
      <c r="X30" s="32">
        <v>0</v>
      </c>
      <c r="Y30" s="32">
        <v>0</v>
      </c>
      <c r="Z30" s="32">
        <v>0.19862199999999999</v>
      </c>
      <c r="AA30" s="32">
        <v>0</v>
      </c>
      <c r="AB30" s="32">
        <v>0</v>
      </c>
      <c r="AC30" s="32">
        <v>0</v>
      </c>
      <c r="AD30" s="32">
        <v>0</v>
      </c>
      <c r="AE30" s="32">
        <v>0</v>
      </c>
      <c r="AF30" s="32">
        <v>0</v>
      </c>
      <c r="AG30" s="32">
        <v>0</v>
      </c>
      <c r="AH30" s="32">
        <v>0</v>
      </c>
      <c r="AI30" s="32">
        <v>0</v>
      </c>
      <c r="AJ30" s="32">
        <v>0</v>
      </c>
      <c r="AK30" s="32">
        <v>0</v>
      </c>
      <c r="AL30" s="32">
        <v>0</v>
      </c>
      <c r="AM30" s="32">
        <v>5.2110000000000004E-3</v>
      </c>
      <c r="AN30" s="32">
        <v>0</v>
      </c>
      <c r="AO30" s="32">
        <v>8.7000000000000001E-5</v>
      </c>
      <c r="AP30" s="32">
        <v>0</v>
      </c>
      <c r="AQ30" s="32">
        <v>0</v>
      </c>
      <c r="AR30" s="32">
        <v>0</v>
      </c>
      <c r="AS30" s="32">
        <v>0</v>
      </c>
      <c r="AT30" s="32">
        <v>0</v>
      </c>
      <c r="AU30" s="32">
        <v>0</v>
      </c>
      <c r="AV30" s="32">
        <v>0</v>
      </c>
      <c r="AW30" s="32">
        <v>0</v>
      </c>
      <c r="AX30" s="32">
        <v>0</v>
      </c>
      <c r="AY30" s="32">
        <v>0</v>
      </c>
      <c r="AZ30" s="32">
        <v>0</v>
      </c>
      <c r="BA30" s="32">
        <v>0</v>
      </c>
      <c r="BB30" s="32">
        <v>2.4710000000000001E-3</v>
      </c>
      <c r="BC30" s="32">
        <v>0</v>
      </c>
      <c r="BD30" s="32">
        <v>0</v>
      </c>
      <c r="BE30" s="32">
        <v>0</v>
      </c>
      <c r="BF30" s="32">
        <v>0</v>
      </c>
      <c r="BG30" s="32">
        <v>0</v>
      </c>
      <c r="BH30" s="32">
        <v>0</v>
      </c>
      <c r="BI30" s="32">
        <v>0</v>
      </c>
      <c r="BJ30" s="32">
        <v>0</v>
      </c>
      <c r="BK30" s="32">
        <v>0</v>
      </c>
      <c r="BL30" s="32">
        <v>0</v>
      </c>
      <c r="BM30" s="32">
        <v>0</v>
      </c>
      <c r="BN30" s="32">
        <v>0</v>
      </c>
      <c r="BO30" s="32">
        <v>0</v>
      </c>
      <c r="BP30" s="32">
        <v>0</v>
      </c>
      <c r="BQ30" s="32">
        <v>0</v>
      </c>
      <c r="BR30" s="33">
        <v>1.5269999999999999E-3</v>
      </c>
    </row>
    <row r="31" spans="2:70" s="23" customFormat="1" ht="12.75" customHeight="1" x14ac:dyDescent="0.2">
      <c r="B31" s="30">
        <v>24</v>
      </c>
      <c r="C31" s="40" t="s">
        <v>14</v>
      </c>
      <c r="D31" s="37">
        <v>4.2299999999999998E-4</v>
      </c>
      <c r="E31" s="32">
        <v>4.6E-5</v>
      </c>
      <c r="F31" s="32">
        <v>0</v>
      </c>
      <c r="G31" s="32">
        <v>0</v>
      </c>
      <c r="H31" s="32">
        <v>0</v>
      </c>
      <c r="I31" s="32">
        <v>0</v>
      </c>
      <c r="J31" s="32">
        <v>1.9999999999999999E-6</v>
      </c>
      <c r="K31" s="32">
        <v>3.9999999999999998E-6</v>
      </c>
      <c r="L31" s="32">
        <v>0</v>
      </c>
      <c r="M31" s="32">
        <v>4.4999999999999999E-4</v>
      </c>
      <c r="N31" s="32">
        <v>0</v>
      </c>
      <c r="O31" s="32">
        <v>6.5600000000000001E-4</v>
      </c>
      <c r="P31" s="32">
        <v>3.2160000000000001E-3</v>
      </c>
      <c r="Q31" s="32">
        <v>0</v>
      </c>
      <c r="R31" s="32">
        <v>0</v>
      </c>
      <c r="S31" s="32">
        <v>3.1000000000000001E-5</v>
      </c>
      <c r="T31" s="32">
        <v>5.0000000000000004E-6</v>
      </c>
      <c r="U31" s="32">
        <v>2.9399999999999999E-4</v>
      </c>
      <c r="V31" s="32">
        <v>1.2400000000000001E-4</v>
      </c>
      <c r="W31" s="32">
        <v>2.6699999999999998E-4</v>
      </c>
      <c r="X31" s="32">
        <v>1.3780000000000001E-3</v>
      </c>
      <c r="Y31" s="32">
        <v>2.9E-5</v>
      </c>
      <c r="Z31" s="32">
        <v>1.406E-2</v>
      </c>
      <c r="AA31" s="32">
        <v>3.8278E-2</v>
      </c>
      <c r="AB31" s="32">
        <v>7.1599999999999995E-4</v>
      </c>
      <c r="AC31" s="32">
        <v>1.16E-4</v>
      </c>
      <c r="AD31" s="32">
        <v>0</v>
      </c>
      <c r="AE31" s="32">
        <v>3.6000000000000001E-5</v>
      </c>
      <c r="AF31" s="32">
        <v>4.5840000000000004E-3</v>
      </c>
      <c r="AG31" s="32">
        <v>0</v>
      </c>
      <c r="AH31" s="32">
        <v>0</v>
      </c>
      <c r="AI31" s="32">
        <v>1.652E-3</v>
      </c>
      <c r="AJ31" s="32">
        <v>0</v>
      </c>
      <c r="AK31" s="32">
        <v>0</v>
      </c>
      <c r="AL31" s="32">
        <v>0</v>
      </c>
      <c r="AM31" s="32">
        <v>7.7140000000000004E-3</v>
      </c>
      <c r="AN31" s="32">
        <v>0</v>
      </c>
      <c r="AO31" s="32">
        <v>4.1679999999999998E-3</v>
      </c>
      <c r="AP31" s="32">
        <v>3.7780000000000001E-3</v>
      </c>
      <c r="AQ31" s="32">
        <v>5.2900000000000004E-3</v>
      </c>
      <c r="AR31" s="32">
        <v>1.1900000000000001E-4</v>
      </c>
      <c r="AS31" s="32">
        <v>5.3200000000000003E-4</v>
      </c>
      <c r="AT31" s="32">
        <v>3.4E-5</v>
      </c>
      <c r="AU31" s="32">
        <v>6.2E-4</v>
      </c>
      <c r="AV31" s="32">
        <v>0</v>
      </c>
      <c r="AW31" s="32">
        <v>4.1199999999999999E-4</v>
      </c>
      <c r="AX31" s="32">
        <v>0</v>
      </c>
      <c r="AY31" s="32">
        <v>0</v>
      </c>
      <c r="AZ31" s="32">
        <v>0</v>
      </c>
      <c r="BA31" s="32">
        <v>6.6000000000000005E-5</v>
      </c>
      <c r="BB31" s="32">
        <v>2.0769999999999999E-3</v>
      </c>
      <c r="BC31" s="32">
        <v>0</v>
      </c>
      <c r="BD31" s="32">
        <v>0</v>
      </c>
      <c r="BE31" s="32">
        <v>1.5183E-2</v>
      </c>
      <c r="BF31" s="32">
        <v>7.3399999999999995E-4</v>
      </c>
      <c r="BG31" s="32">
        <v>5.0809999999999996E-3</v>
      </c>
      <c r="BH31" s="32">
        <v>1.8060000000000001E-3</v>
      </c>
      <c r="BI31" s="32">
        <v>1.7795999999999999E-2</v>
      </c>
      <c r="BJ31" s="32">
        <v>2.1548000000000001E-2</v>
      </c>
      <c r="BK31" s="32">
        <v>3.5100000000000002E-4</v>
      </c>
      <c r="BL31" s="32">
        <v>8.4199999999999998E-4</v>
      </c>
      <c r="BM31" s="32">
        <v>4.7910000000000001E-3</v>
      </c>
      <c r="BN31" s="32">
        <v>2.2643E-2</v>
      </c>
      <c r="BO31" s="32">
        <v>1.5398E-2</v>
      </c>
      <c r="BP31" s="32">
        <v>3.9100000000000003E-3</v>
      </c>
      <c r="BQ31" s="32">
        <v>0</v>
      </c>
      <c r="BR31" s="33">
        <v>2.6619999999999999E-3</v>
      </c>
    </row>
    <row r="32" spans="2:70" s="23" customFormat="1" ht="12.75" customHeight="1" x14ac:dyDescent="0.2">
      <c r="B32" s="30">
        <v>25</v>
      </c>
      <c r="C32" s="40" t="s">
        <v>37</v>
      </c>
      <c r="D32" s="37">
        <v>2.6079999999999999E-2</v>
      </c>
      <c r="E32" s="32">
        <v>6.8019999999999999E-3</v>
      </c>
      <c r="F32" s="32">
        <v>8.6827000000000001E-2</v>
      </c>
      <c r="G32" s="32">
        <v>6.8940000000000001E-2</v>
      </c>
      <c r="H32" s="32">
        <v>3.7217E-2</v>
      </c>
      <c r="I32" s="32">
        <v>5.463E-3</v>
      </c>
      <c r="J32" s="32">
        <v>4.81E-3</v>
      </c>
      <c r="K32" s="32">
        <v>9.0030000000000006E-3</v>
      </c>
      <c r="L32" s="32">
        <v>9.1599999999999997E-3</v>
      </c>
      <c r="M32" s="32">
        <v>5.3639999999999998E-3</v>
      </c>
      <c r="N32" s="32">
        <v>5.6889999999999996E-3</v>
      </c>
      <c r="O32" s="32">
        <v>6.6610000000000003E-3</v>
      </c>
      <c r="P32" s="32">
        <v>1.6683E-2</v>
      </c>
      <c r="Q32" s="32">
        <v>3.1237000000000001E-2</v>
      </c>
      <c r="R32" s="32">
        <v>1.6997000000000002E-2</v>
      </c>
      <c r="S32" s="32">
        <v>4.561E-3</v>
      </c>
      <c r="T32" s="32">
        <v>1.1668E-2</v>
      </c>
      <c r="U32" s="32">
        <v>1.8741000000000001E-2</v>
      </c>
      <c r="V32" s="32">
        <v>6.842E-3</v>
      </c>
      <c r="W32" s="32">
        <v>1.4279999999999999E-2</v>
      </c>
      <c r="X32" s="32">
        <v>4.9574E-2</v>
      </c>
      <c r="Y32" s="32">
        <v>1.7923999999999999E-2</v>
      </c>
      <c r="Z32" s="32">
        <v>5.4246000000000003E-2</v>
      </c>
      <c r="AA32" s="32">
        <v>5.3439999999999998E-3</v>
      </c>
      <c r="AB32" s="32">
        <v>0.14901400000000001</v>
      </c>
      <c r="AC32" s="32">
        <v>2.4927999999999999E-2</v>
      </c>
      <c r="AD32" s="32">
        <v>3.7557E-2</v>
      </c>
      <c r="AE32" s="32">
        <v>6.8090999999999999E-2</v>
      </c>
      <c r="AF32" s="32">
        <v>8.5869999999999991E-3</v>
      </c>
      <c r="AG32" s="32">
        <v>1.5089999999999999E-3</v>
      </c>
      <c r="AH32" s="32">
        <v>2.3259999999999999E-3</v>
      </c>
      <c r="AI32" s="32">
        <v>5.2300000000000003E-3</v>
      </c>
      <c r="AJ32" s="32">
        <v>7.28E-3</v>
      </c>
      <c r="AK32" s="32">
        <v>2.4156E-2</v>
      </c>
      <c r="AL32" s="32">
        <v>0</v>
      </c>
      <c r="AM32" s="32">
        <v>1.2115000000000001E-2</v>
      </c>
      <c r="AN32" s="32">
        <v>1.5685999999999999E-2</v>
      </c>
      <c r="AO32" s="32">
        <v>1.9859999999999999E-3</v>
      </c>
      <c r="AP32" s="32">
        <v>2.7248000000000001E-2</v>
      </c>
      <c r="AQ32" s="32">
        <v>1.4308E-2</v>
      </c>
      <c r="AR32" s="32">
        <v>2.1499999999999999E-4</v>
      </c>
      <c r="AS32" s="32">
        <v>1.0269999999999999E-3</v>
      </c>
      <c r="AT32" s="32">
        <v>1.116E-3</v>
      </c>
      <c r="AU32" s="32">
        <v>4.8000000000000001E-5</v>
      </c>
      <c r="AV32" s="32">
        <v>4.4200000000000001E-4</v>
      </c>
      <c r="AW32" s="32">
        <v>7.2439999999999996E-3</v>
      </c>
      <c r="AX32" s="32">
        <v>4.2059999999999997E-3</v>
      </c>
      <c r="AY32" s="32">
        <v>2.2910000000000001E-3</v>
      </c>
      <c r="AZ32" s="32">
        <v>2.0920000000000001E-3</v>
      </c>
      <c r="BA32" s="32">
        <v>1.1568E-2</v>
      </c>
      <c r="BB32" s="32">
        <v>2.8045E-2</v>
      </c>
      <c r="BC32" s="32">
        <v>9.8400000000000007E-4</v>
      </c>
      <c r="BD32" s="32">
        <v>6.1130000000000004E-3</v>
      </c>
      <c r="BE32" s="32">
        <v>4.3559999999999996E-3</v>
      </c>
      <c r="BF32" s="32">
        <v>4.4479999999999997E-3</v>
      </c>
      <c r="BG32" s="32">
        <v>3.4699999999999998E-4</v>
      </c>
      <c r="BH32" s="32">
        <v>4.17E-4</v>
      </c>
      <c r="BI32" s="32">
        <v>3.5370000000000002E-3</v>
      </c>
      <c r="BJ32" s="32">
        <v>8.3199999999999993E-3</v>
      </c>
      <c r="BK32" s="32">
        <v>2.0660000000000001E-3</v>
      </c>
      <c r="BL32" s="32">
        <v>3.6410000000000001E-3</v>
      </c>
      <c r="BM32" s="32">
        <v>4.032E-3</v>
      </c>
      <c r="BN32" s="32">
        <v>4.7100000000000001E-4</v>
      </c>
      <c r="BO32" s="32">
        <v>5.522E-3</v>
      </c>
      <c r="BP32" s="32">
        <v>5.117E-3</v>
      </c>
      <c r="BQ32" s="32">
        <v>0</v>
      </c>
      <c r="BR32" s="33">
        <v>1.1105E-2</v>
      </c>
    </row>
    <row r="33" spans="2:70" s="23" customFormat="1" ht="12.75" customHeight="1" x14ac:dyDescent="0.2">
      <c r="B33" s="30">
        <v>26</v>
      </c>
      <c r="C33" s="40" t="s">
        <v>38</v>
      </c>
      <c r="D33" s="37">
        <v>9.3100000000000006E-3</v>
      </c>
      <c r="E33" s="32">
        <v>1.42E-3</v>
      </c>
      <c r="F33" s="32">
        <v>8.1530000000000005E-3</v>
      </c>
      <c r="G33" s="32">
        <v>8.1256999999999996E-2</v>
      </c>
      <c r="H33" s="32">
        <v>5.7709999999999997E-2</v>
      </c>
      <c r="I33" s="32">
        <v>2.5684999999999999E-2</v>
      </c>
      <c r="J33" s="32">
        <v>1.6631E-2</v>
      </c>
      <c r="K33" s="32">
        <v>2.4139000000000001E-2</v>
      </c>
      <c r="L33" s="32">
        <v>1.3795999999999999E-2</v>
      </c>
      <c r="M33" s="32">
        <v>1.0267E-2</v>
      </c>
      <c r="N33" s="32">
        <v>3.3140000000000003E-2</v>
      </c>
      <c r="O33" s="32">
        <v>6.4142000000000005E-2</v>
      </c>
      <c r="P33" s="32">
        <v>2.0523E-2</v>
      </c>
      <c r="Q33" s="32">
        <v>1.5932999999999999E-2</v>
      </c>
      <c r="R33" s="32">
        <v>8.6308999999999997E-2</v>
      </c>
      <c r="S33" s="32">
        <v>2.1396999999999999E-2</v>
      </c>
      <c r="T33" s="32">
        <v>5.8201999999999997E-2</v>
      </c>
      <c r="U33" s="32">
        <v>7.0003999999999997E-2</v>
      </c>
      <c r="V33" s="32">
        <v>1.2241999999999999E-2</v>
      </c>
      <c r="W33" s="32">
        <v>9.7380000000000001E-3</v>
      </c>
      <c r="X33" s="32">
        <v>1.0748000000000001E-2</v>
      </c>
      <c r="Y33" s="32">
        <v>3.1469999999999998E-2</v>
      </c>
      <c r="Z33" s="32">
        <v>2.9989999999999999E-3</v>
      </c>
      <c r="AA33" s="32">
        <v>1.3013E-2</v>
      </c>
      <c r="AB33" s="32">
        <v>4.9179999999999996E-3</v>
      </c>
      <c r="AC33" s="32">
        <v>0.126584</v>
      </c>
      <c r="AD33" s="32">
        <v>5.2455000000000002E-2</v>
      </c>
      <c r="AE33" s="32">
        <v>1.6459000000000001E-2</v>
      </c>
      <c r="AF33" s="32">
        <v>1.9499999999999999E-3</v>
      </c>
      <c r="AG33" s="32">
        <v>1.2551E-2</v>
      </c>
      <c r="AH33" s="32">
        <v>1.5566999999999999E-2</v>
      </c>
      <c r="AI33" s="32">
        <v>4.2298000000000002E-2</v>
      </c>
      <c r="AJ33" s="32">
        <v>1.6803999999999999E-2</v>
      </c>
      <c r="AK33" s="32">
        <v>4.5199999999999997E-3</v>
      </c>
      <c r="AL33" s="32">
        <v>0</v>
      </c>
      <c r="AM33" s="32">
        <v>2.4617E-2</v>
      </c>
      <c r="AN33" s="32">
        <v>1.5115999999999999E-2</v>
      </c>
      <c r="AO33" s="32">
        <v>2.2183999999999999E-2</v>
      </c>
      <c r="AP33" s="32">
        <v>7.0140000000000003E-3</v>
      </c>
      <c r="AQ33" s="32">
        <v>2.7175000000000001E-2</v>
      </c>
      <c r="AR33" s="32">
        <v>7.5830000000000003E-3</v>
      </c>
      <c r="AS33" s="32">
        <v>2.2209999999999999E-3</v>
      </c>
      <c r="AT33" s="32">
        <v>2.359E-3</v>
      </c>
      <c r="AU33" s="32">
        <v>1.4539E-2</v>
      </c>
      <c r="AV33" s="32">
        <v>2.895E-3</v>
      </c>
      <c r="AW33" s="32">
        <v>1.2439E-2</v>
      </c>
      <c r="AX33" s="32">
        <v>6.0629999999999998E-3</v>
      </c>
      <c r="AY33" s="32">
        <v>4.0569999999999998E-3</v>
      </c>
      <c r="AZ33" s="32">
        <v>1.3639999999999999E-2</v>
      </c>
      <c r="BA33" s="32">
        <v>3.8122999999999997E-2</v>
      </c>
      <c r="BB33" s="32">
        <v>2.0722999999999998E-2</v>
      </c>
      <c r="BC33" s="32">
        <v>1.691E-3</v>
      </c>
      <c r="BD33" s="32">
        <v>1.0793000000000001E-2</v>
      </c>
      <c r="BE33" s="32">
        <v>9.7350000000000006E-3</v>
      </c>
      <c r="BF33" s="32">
        <v>2.6209E-2</v>
      </c>
      <c r="BG33" s="32">
        <v>1.4644000000000001E-2</v>
      </c>
      <c r="BH33" s="32">
        <v>1.0965000000000001E-2</v>
      </c>
      <c r="BI33" s="32">
        <v>3.6809999999999998E-3</v>
      </c>
      <c r="BJ33" s="32">
        <v>6.4739999999999997E-3</v>
      </c>
      <c r="BK33" s="32">
        <v>2.0857000000000001E-2</v>
      </c>
      <c r="BL33" s="32">
        <v>9.3030000000000005E-3</v>
      </c>
      <c r="BM33" s="32">
        <v>1.7122999999999999E-2</v>
      </c>
      <c r="BN33" s="32">
        <v>7.8569999999999994E-3</v>
      </c>
      <c r="BO33" s="32">
        <v>2.6228999999999999E-2</v>
      </c>
      <c r="BP33" s="32">
        <v>3.0693000000000002E-2</v>
      </c>
      <c r="BQ33" s="32">
        <v>0</v>
      </c>
      <c r="BR33" s="33">
        <v>2.5562999999999999E-2</v>
      </c>
    </row>
    <row r="34" spans="2:70" s="23" customFormat="1" ht="12.75" customHeight="1" x14ac:dyDescent="0.2">
      <c r="B34" s="30">
        <v>27</v>
      </c>
      <c r="C34" s="40" t="s">
        <v>15</v>
      </c>
      <c r="D34" s="37">
        <v>6.2100000000000002E-4</v>
      </c>
      <c r="E34" s="32">
        <v>3.21E-4</v>
      </c>
      <c r="F34" s="32">
        <v>1.0629999999999999E-3</v>
      </c>
      <c r="G34" s="32">
        <v>2.6800000000000001E-4</v>
      </c>
      <c r="H34" s="32">
        <v>1.0399999999999999E-4</v>
      </c>
      <c r="I34" s="32">
        <v>1.024E-3</v>
      </c>
      <c r="J34" s="32">
        <v>1.3179999999999999E-3</v>
      </c>
      <c r="K34" s="32">
        <v>1.008E-3</v>
      </c>
      <c r="L34" s="32">
        <v>6.5600000000000001E-4</v>
      </c>
      <c r="M34" s="32">
        <v>3.6499999999999998E-4</v>
      </c>
      <c r="N34" s="32">
        <v>3.6999999999999999E-4</v>
      </c>
      <c r="O34" s="32">
        <v>6.7199999999999996E-4</v>
      </c>
      <c r="P34" s="32">
        <v>5.0000000000000001E-4</v>
      </c>
      <c r="Q34" s="32">
        <v>2.1999999999999999E-5</v>
      </c>
      <c r="R34" s="32">
        <v>2.1930000000000001E-3</v>
      </c>
      <c r="S34" s="32">
        <v>1.21E-4</v>
      </c>
      <c r="T34" s="32">
        <v>1.0480000000000001E-3</v>
      </c>
      <c r="U34" s="32">
        <v>1.3879999999999999E-3</v>
      </c>
      <c r="V34" s="32">
        <v>3.7599999999999998E-4</v>
      </c>
      <c r="W34" s="32">
        <v>5.0500000000000002E-4</v>
      </c>
      <c r="X34" s="32">
        <v>3.0400000000000002E-4</v>
      </c>
      <c r="Y34" s="32">
        <v>8.2600000000000002E-4</v>
      </c>
      <c r="Z34" s="32">
        <v>1.02E-4</v>
      </c>
      <c r="AA34" s="32">
        <v>4.6900000000000002E-4</v>
      </c>
      <c r="AB34" s="32">
        <v>2.4800000000000001E-4</v>
      </c>
      <c r="AC34" s="32">
        <v>3.6999999999999999E-4</v>
      </c>
      <c r="AD34" s="32">
        <v>0.16430600000000001</v>
      </c>
      <c r="AE34" s="32">
        <v>8.4999999999999995E-4</v>
      </c>
      <c r="AF34" s="32">
        <v>6.0499999999999996E-4</v>
      </c>
      <c r="AG34" s="32">
        <v>5.5760000000000002E-3</v>
      </c>
      <c r="AH34" s="32">
        <v>7.345E-3</v>
      </c>
      <c r="AI34" s="32">
        <v>1.0052999999999999E-2</v>
      </c>
      <c r="AJ34" s="32">
        <v>7.8200000000000003E-4</v>
      </c>
      <c r="AK34" s="32">
        <v>4.6799999999999999E-4</v>
      </c>
      <c r="AL34" s="32">
        <v>0</v>
      </c>
      <c r="AM34" s="32">
        <v>3.9430000000000003E-3</v>
      </c>
      <c r="AN34" s="32">
        <v>8.3100000000000003E-4</v>
      </c>
      <c r="AO34" s="32">
        <v>1.853E-3</v>
      </c>
      <c r="AP34" s="32">
        <v>7.5900000000000002E-4</v>
      </c>
      <c r="AQ34" s="32">
        <v>1.407E-3</v>
      </c>
      <c r="AR34" s="32">
        <v>4.2200000000000001E-4</v>
      </c>
      <c r="AS34" s="32">
        <v>1.5699999999999999E-4</v>
      </c>
      <c r="AT34" s="32">
        <v>6.78E-4</v>
      </c>
      <c r="AU34" s="32">
        <v>7.2499999999999995E-4</v>
      </c>
      <c r="AV34" s="32">
        <v>1.25E-4</v>
      </c>
      <c r="AW34" s="32">
        <v>6.1399999999999996E-4</v>
      </c>
      <c r="AX34" s="32">
        <v>3.28E-4</v>
      </c>
      <c r="AY34" s="32">
        <v>2.43E-4</v>
      </c>
      <c r="AZ34" s="32">
        <v>6.7400000000000001E-4</v>
      </c>
      <c r="BA34" s="32">
        <v>1.9910000000000001E-3</v>
      </c>
      <c r="BB34" s="32">
        <v>9.68E-4</v>
      </c>
      <c r="BC34" s="32">
        <v>9.2E-5</v>
      </c>
      <c r="BD34" s="32">
        <v>5.3899999999999998E-4</v>
      </c>
      <c r="BE34" s="32">
        <v>4.4299999999999998E-4</v>
      </c>
      <c r="BF34" s="32">
        <v>3.284E-3</v>
      </c>
      <c r="BG34" s="32">
        <v>1.6199999999999999E-3</v>
      </c>
      <c r="BH34" s="32">
        <v>1.3940000000000001E-3</v>
      </c>
      <c r="BI34" s="32">
        <v>7.3200000000000001E-4</v>
      </c>
      <c r="BJ34" s="32">
        <v>8.1800000000000004E-4</v>
      </c>
      <c r="BK34" s="32">
        <v>2.3089999999999999E-3</v>
      </c>
      <c r="BL34" s="32">
        <v>2.627E-3</v>
      </c>
      <c r="BM34" s="32">
        <v>1.8420000000000001E-3</v>
      </c>
      <c r="BN34" s="32">
        <v>4.3489999999999996E-3</v>
      </c>
      <c r="BO34" s="32">
        <v>1.2149999999999999E-3</v>
      </c>
      <c r="BP34" s="32">
        <v>7.045E-3</v>
      </c>
      <c r="BQ34" s="32">
        <v>0</v>
      </c>
      <c r="BR34" s="33">
        <v>2.3340000000000001E-3</v>
      </c>
    </row>
    <row r="35" spans="2:70" s="23" customFormat="1" ht="12.75" customHeight="1" x14ac:dyDescent="0.2">
      <c r="B35" s="30">
        <v>28</v>
      </c>
      <c r="C35" s="40" t="s">
        <v>39</v>
      </c>
      <c r="D35" s="37">
        <v>0</v>
      </c>
      <c r="E35" s="32">
        <v>1.37E-4</v>
      </c>
      <c r="F35" s="32">
        <v>7.5299999999999998E-4</v>
      </c>
      <c r="G35" s="32">
        <v>4.8999999999999998E-5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32">
        <v>0</v>
      </c>
      <c r="P35" s="32">
        <v>0</v>
      </c>
      <c r="Q35" s="32">
        <v>0</v>
      </c>
      <c r="R35" s="32">
        <v>3.9890000000000004E-3</v>
      </c>
      <c r="S35" s="32">
        <v>0</v>
      </c>
      <c r="T35" s="32">
        <v>6.6039999999999996E-3</v>
      </c>
      <c r="U35" s="32">
        <v>4.4299999999999999E-3</v>
      </c>
      <c r="V35" s="32">
        <v>6.8900000000000005E-4</v>
      </c>
      <c r="W35" s="32">
        <v>0</v>
      </c>
      <c r="X35" s="32">
        <v>0</v>
      </c>
      <c r="Y35" s="32">
        <v>0</v>
      </c>
      <c r="Z35" s="32">
        <v>0</v>
      </c>
      <c r="AA35" s="32">
        <v>0</v>
      </c>
      <c r="AB35" s="32">
        <v>0</v>
      </c>
      <c r="AC35" s="32">
        <v>0</v>
      </c>
      <c r="AD35" s="32">
        <v>0</v>
      </c>
      <c r="AE35" s="32">
        <v>0.20036999999999999</v>
      </c>
      <c r="AF35" s="32">
        <v>2.8400000000000001E-3</v>
      </c>
      <c r="AG35" s="32">
        <v>0</v>
      </c>
      <c r="AH35" s="32">
        <v>0</v>
      </c>
      <c r="AI35" s="32">
        <v>8.5899999999999995E-4</v>
      </c>
      <c r="AJ35" s="32">
        <v>2.0100000000000001E-4</v>
      </c>
      <c r="AK35" s="32">
        <v>2.34E-4</v>
      </c>
      <c r="AL35" s="32">
        <v>0</v>
      </c>
      <c r="AM35" s="32">
        <v>2.41E-4</v>
      </c>
      <c r="AN35" s="32">
        <v>0</v>
      </c>
      <c r="AO35" s="32">
        <v>1.482E-3</v>
      </c>
      <c r="AP35" s="32">
        <v>7.9999999999999996E-6</v>
      </c>
      <c r="AQ35" s="32">
        <v>1.227E-3</v>
      </c>
      <c r="AR35" s="32">
        <v>0</v>
      </c>
      <c r="AS35" s="32">
        <v>0</v>
      </c>
      <c r="AT35" s="32">
        <v>0</v>
      </c>
      <c r="AU35" s="32">
        <v>0</v>
      </c>
      <c r="AV35" s="32">
        <v>0</v>
      </c>
      <c r="AW35" s="32">
        <v>0</v>
      </c>
      <c r="AX35" s="32">
        <v>0</v>
      </c>
      <c r="AY35" s="32">
        <v>0</v>
      </c>
      <c r="AZ35" s="32">
        <v>0</v>
      </c>
      <c r="BA35" s="32">
        <v>6.6000000000000005E-5</v>
      </c>
      <c r="BB35" s="32">
        <v>1.07E-3</v>
      </c>
      <c r="BC35" s="32">
        <v>0</v>
      </c>
      <c r="BD35" s="32">
        <v>0</v>
      </c>
      <c r="BE35" s="32">
        <v>0</v>
      </c>
      <c r="BF35" s="32">
        <v>7.2189999999999997E-3</v>
      </c>
      <c r="BG35" s="32">
        <v>8.52E-4</v>
      </c>
      <c r="BH35" s="32">
        <v>2.7599999999999999E-4</v>
      </c>
      <c r="BI35" s="32">
        <v>9.8700000000000003E-4</v>
      </c>
      <c r="BJ35" s="32">
        <v>3.0899999999999998E-4</v>
      </c>
      <c r="BK35" s="32">
        <v>1.41E-3</v>
      </c>
      <c r="BL35" s="32">
        <v>4.9969999999999997E-3</v>
      </c>
      <c r="BM35" s="32">
        <v>2.0119999999999999E-3</v>
      </c>
      <c r="BN35" s="32">
        <v>2.3809999999999999E-3</v>
      </c>
      <c r="BO35" s="32">
        <v>0</v>
      </c>
      <c r="BP35" s="32">
        <v>2.941E-3</v>
      </c>
      <c r="BQ35" s="32">
        <v>0</v>
      </c>
      <c r="BR35" s="33">
        <v>2.4589999999999998E-3</v>
      </c>
    </row>
    <row r="36" spans="2:70" s="23" customFormat="1" ht="12.75" customHeight="1" x14ac:dyDescent="0.2">
      <c r="B36" s="30">
        <v>29</v>
      </c>
      <c r="C36" s="40" t="s">
        <v>16</v>
      </c>
      <c r="D36" s="37">
        <v>1.212E-3</v>
      </c>
      <c r="E36" s="32">
        <v>2.7030000000000001E-3</v>
      </c>
      <c r="F36" s="32">
        <v>7.1299999999999998E-4</v>
      </c>
      <c r="G36" s="32">
        <v>8.4309999999999996E-2</v>
      </c>
      <c r="H36" s="32">
        <v>0.10567799999999999</v>
      </c>
      <c r="I36" s="32">
        <v>5.5099999999999995E-4</v>
      </c>
      <c r="J36" s="32">
        <v>1.1900000000000001E-3</v>
      </c>
      <c r="K36" s="32">
        <v>1.1202999999999999E-2</v>
      </c>
      <c r="L36" s="32">
        <v>2.3990000000000001E-3</v>
      </c>
      <c r="M36" s="32">
        <v>1.934E-3</v>
      </c>
      <c r="N36" s="32">
        <v>7.8787999999999997E-2</v>
      </c>
      <c r="O36" s="32">
        <v>4.2370000000000003E-3</v>
      </c>
      <c r="P36" s="32">
        <v>6.1190000000000003E-3</v>
      </c>
      <c r="Q36" s="32">
        <v>6.313E-3</v>
      </c>
      <c r="R36" s="32">
        <v>6.7999999999999999E-5</v>
      </c>
      <c r="S36" s="32">
        <v>9.4090000000000007E-3</v>
      </c>
      <c r="T36" s="32">
        <v>6.8399999999999997E-3</v>
      </c>
      <c r="U36" s="32">
        <v>9.3240000000000007E-3</v>
      </c>
      <c r="V36" s="32">
        <v>1.35E-2</v>
      </c>
      <c r="W36" s="32">
        <v>1.2999999999999999E-2</v>
      </c>
      <c r="X36" s="32">
        <v>2.1970000000000002E-3</v>
      </c>
      <c r="Y36" s="32">
        <v>4.2050000000000004E-3</v>
      </c>
      <c r="Z36" s="32">
        <v>0</v>
      </c>
      <c r="AA36" s="32">
        <v>1.235E-3</v>
      </c>
      <c r="AB36" s="32">
        <v>1.273E-3</v>
      </c>
      <c r="AC36" s="32">
        <v>4.4499999999999997E-4</v>
      </c>
      <c r="AD36" s="32">
        <v>3.3249000000000001E-2</v>
      </c>
      <c r="AE36" s="32">
        <v>7.5500000000000003E-3</v>
      </c>
      <c r="AF36" s="32">
        <v>0.267343</v>
      </c>
      <c r="AG36" s="32">
        <v>7.3439999999999998E-3</v>
      </c>
      <c r="AH36" s="32">
        <v>1.5495E-2</v>
      </c>
      <c r="AI36" s="32">
        <v>9.6799999999999994E-3</v>
      </c>
      <c r="AJ36" s="32">
        <v>3.9100000000000003E-3</v>
      </c>
      <c r="AK36" s="32">
        <v>2.34E-4</v>
      </c>
      <c r="AL36" s="32">
        <v>0</v>
      </c>
      <c r="AM36" s="32">
        <v>6.6822000000000006E-2</v>
      </c>
      <c r="AN36" s="32">
        <v>1.2966E-2</v>
      </c>
      <c r="AO36" s="32">
        <v>1.0008E-2</v>
      </c>
      <c r="AP36" s="32">
        <v>3.3110000000000001E-3</v>
      </c>
      <c r="AQ36" s="32">
        <v>6.3299999999999997E-3</v>
      </c>
      <c r="AR36" s="32">
        <v>1.6159E-2</v>
      </c>
      <c r="AS36" s="32">
        <v>4.4039999999999999E-3</v>
      </c>
      <c r="AT36" s="32">
        <v>1.8220000000000001E-3</v>
      </c>
      <c r="AU36" s="32">
        <v>1.1195999999999999E-2</v>
      </c>
      <c r="AV36" s="32">
        <v>8.4849999999999995E-2</v>
      </c>
      <c r="AW36" s="32">
        <v>5.7590000000000002E-3</v>
      </c>
      <c r="AX36" s="32">
        <v>1.8602E-2</v>
      </c>
      <c r="AY36" s="32">
        <v>4.4000000000000002E-4</v>
      </c>
      <c r="AZ36" s="32">
        <v>5.9630000000000004E-3</v>
      </c>
      <c r="BA36" s="32">
        <v>8.149E-3</v>
      </c>
      <c r="BB36" s="32">
        <v>2.6991999999999999E-2</v>
      </c>
      <c r="BC36" s="32">
        <v>7.9900000000000001E-4</v>
      </c>
      <c r="BD36" s="32">
        <v>5.0000000000000001E-3</v>
      </c>
      <c r="BE36" s="32">
        <v>4.2379999999999996E-3</v>
      </c>
      <c r="BF36" s="32">
        <v>2.4492E-2</v>
      </c>
      <c r="BG36" s="32">
        <v>2.1011999999999999E-2</v>
      </c>
      <c r="BH36" s="32">
        <v>6.1250000000000002E-3</v>
      </c>
      <c r="BI36" s="32">
        <v>1.6949999999999999E-3</v>
      </c>
      <c r="BJ36" s="32">
        <v>1.487E-3</v>
      </c>
      <c r="BK36" s="32">
        <v>8.2640000000000005E-3</v>
      </c>
      <c r="BL36" s="32">
        <v>3.4390000000000002E-3</v>
      </c>
      <c r="BM36" s="32">
        <v>1.9640000000000001E-2</v>
      </c>
      <c r="BN36" s="32">
        <v>2.8800000000000002E-3</v>
      </c>
      <c r="BO36" s="32">
        <v>5.2389999999999997E-3</v>
      </c>
      <c r="BP36" s="32">
        <v>9.7120000000000001E-3</v>
      </c>
      <c r="BQ36" s="32">
        <v>0</v>
      </c>
      <c r="BR36" s="33">
        <v>4.3485000000000003E-2</v>
      </c>
    </row>
    <row r="37" spans="2:70" s="23" customFormat="1" ht="12.75" customHeight="1" x14ac:dyDescent="0.2">
      <c r="B37" s="30">
        <v>30</v>
      </c>
      <c r="C37" s="40" t="s">
        <v>40</v>
      </c>
      <c r="D37" s="37">
        <v>1.9430000000000001E-3</v>
      </c>
      <c r="E37" s="32">
        <v>1.1818E-2</v>
      </c>
      <c r="F37" s="32">
        <v>3.77E-4</v>
      </c>
      <c r="G37" s="32">
        <v>2.2699999999999999E-4</v>
      </c>
      <c r="H37" s="32">
        <v>1.8489999999999999E-2</v>
      </c>
      <c r="I37" s="32">
        <v>4.4450000000000002E-3</v>
      </c>
      <c r="J37" s="32">
        <v>2.3939999999999999E-3</v>
      </c>
      <c r="K37" s="32">
        <v>3.6099999999999999E-3</v>
      </c>
      <c r="L37" s="32">
        <v>4.7889999999999999E-3</v>
      </c>
      <c r="M37" s="32">
        <v>3.2599999999999999E-3</v>
      </c>
      <c r="N37" s="32">
        <v>0</v>
      </c>
      <c r="O37" s="32">
        <v>4.2209999999999999E-3</v>
      </c>
      <c r="P37" s="32">
        <v>1.0147E-2</v>
      </c>
      <c r="Q37" s="32">
        <v>1.3899999999999999E-4</v>
      </c>
      <c r="R37" s="32">
        <v>7.9819999999999995E-3</v>
      </c>
      <c r="S37" s="32">
        <v>9.7099999999999997E-4</v>
      </c>
      <c r="T37" s="32">
        <v>6.2059999999999997E-3</v>
      </c>
      <c r="U37" s="32">
        <v>2.92E-4</v>
      </c>
      <c r="V37" s="32">
        <v>2.4020000000000001E-3</v>
      </c>
      <c r="W37" s="32">
        <v>1.6119999999999999E-3</v>
      </c>
      <c r="X37" s="32">
        <v>1.6019999999999999E-3</v>
      </c>
      <c r="Y37" s="32">
        <v>8.9189999999999998E-3</v>
      </c>
      <c r="Z37" s="32">
        <v>2.5656000000000002E-2</v>
      </c>
      <c r="AA37" s="32">
        <v>3.2499999999999999E-3</v>
      </c>
      <c r="AB37" s="32">
        <v>4.927E-3</v>
      </c>
      <c r="AC37" s="32">
        <v>3.28E-4</v>
      </c>
      <c r="AD37" s="32">
        <v>3.019E-3</v>
      </c>
      <c r="AE37" s="32">
        <v>2.9548000000000001E-2</v>
      </c>
      <c r="AF37" s="32">
        <v>4.6509999999999998E-3</v>
      </c>
      <c r="AG37" s="32">
        <v>9.3330999999999997E-2</v>
      </c>
      <c r="AH37" s="32">
        <v>1.0970000000000001E-2</v>
      </c>
      <c r="AI37" s="32">
        <v>4.8919999999999996E-3</v>
      </c>
      <c r="AJ37" s="32">
        <v>3.6276999999999997E-2</v>
      </c>
      <c r="AK37" s="32">
        <v>0</v>
      </c>
      <c r="AL37" s="32">
        <v>0</v>
      </c>
      <c r="AM37" s="32">
        <v>7.5799999999999999E-4</v>
      </c>
      <c r="AN37" s="32">
        <v>4.4470000000000004E-3</v>
      </c>
      <c r="AO37" s="32">
        <v>2.996E-3</v>
      </c>
      <c r="AP37" s="32">
        <v>3.8400000000000001E-4</v>
      </c>
      <c r="AQ37" s="32">
        <v>6.3899999999999998E-3</v>
      </c>
      <c r="AR37" s="32">
        <v>1.854E-3</v>
      </c>
      <c r="AS37" s="32">
        <v>0</v>
      </c>
      <c r="AT37" s="32">
        <v>4.2200000000000001E-4</v>
      </c>
      <c r="AU37" s="32">
        <v>6.9810000000000002E-3</v>
      </c>
      <c r="AV37" s="32">
        <v>5.7300000000000005E-4</v>
      </c>
      <c r="AW37" s="32">
        <v>1.15E-3</v>
      </c>
      <c r="AX37" s="32">
        <v>1.4779999999999999E-3</v>
      </c>
      <c r="AY37" s="32">
        <v>3.0200000000000002E-4</v>
      </c>
      <c r="AZ37" s="32">
        <v>2.4780000000000002E-3</v>
      </c>
      <c r="BA37" s="32">
        <v>1.0376E-2</v>
      </c>
      <c r="BB37" s="32">
        <v>1.6386000000000001E-2</v>
      </c>
      <c r="BC37" s="32">
        <v>3.8400000000000001E-4</v>
      </c>
      <c r="BD37" s="32">
        <v>9.9400000000000009E-4</v>
      </c>
      <c r="BE37" s="32">
        <v>4.3899999999999999E-4</v>
      </c>
      <c r="BF37" s="32">
        <v>2.9529999999999999E-3</v>
      </c>
      <c r="BG37" s="32">
        <v>2.627E-3</v>
      </c>
      <c r="BH37" s="32">
        <v>2.3040000000000001E-3</v>
      </c>
      <c r="BI37" s="32">
        <v>4.5300000000000001E-4</v>
      </c>
      <c r="BJ37" s="32">
        <v>9.0000000000000006E-5</v>
      </c>
      <c r="BK37" s="32">
        <v>1.5809999999999999E-3</v>
      </c>
      <c r="BL37" s="32">
        <v>1.6440000000000001E-3</v>
      </c>
      <c r="BM37" s="32">
        <v>2.5270000000000002E-3</v>
      </c>
      <c r="BN37" s="32">
        <v>1.7100000000000001E-4</v>
      </c>
      <c r="BO37" s="32">
        <v>2.4271000000000001E-2</v>
      </c>
      <c r="BP37" s="32">
        <v>5.3010000000000002E-3</v>
      </c>
      <c r="BQ37" s="32">
        <v>0</v>
      </c>
      <c r="BR37" s="33">
        <v>5.6049999999999997E-3</v>
      </c>
    </row>
    <row r="38" spans="2:70" s="23" customFormat="1" ht="12.75" customHeight="1" x14ac:dyDescent="0.2">
      <c r="B38" s="30">
        <v>31</v>
      </c>
      <c r="C38" s="40" t="s">
        <v>41</v>
      </c>
      <c r="D38" s="37">
        <v>2.3814999999999999E-2</v>
      </c>
      <c r="E38" s="32">
        <v>4.718E-3</v>
      </c>
      <c r="F38" s="32">
        <v>1.3332E-2</v>
      </c>
      <c r="G38" s="32">
        <v>7.8589999999999997E-3</v>
      </c>
      <c r="H38" s="32">
        <v>1.153E-2</v>
      </c>
      <c r="I38" s="32">
        <v>4.0141999999999997E-2</v>
      </c>
      <c r="J38" s="32">
        <v>1.2070000000000001E-2</v>
      </c>
      <c r="K38" s="32">
        <v>2.8136999999999999E-2</v>
      </c>
      <c r="L38" s="32">
        <v>8.2360000000000003E-3</v>
      </c>
      <c r="M38" s="32">
        <v>4.7930000000000004E-3</v>
      </c>
      <c r="N38" s="32">
        <v>3.6817999999999997E-2</v>
      </c>
      <c r="O38" s="32">
        <v>6.2189999999999997E-3</v>
      </c>
      <c r="P38" s="32">
        <v>1.687E-2</v>
      </c>
      <c r="Q38" s="32">
        <v>6.0000000000000002E-5</v>
      </c>
      <c r="R38" s="32">
        <v>1.4508E-2</v>
      </c>
      <c r="S38" s="32">
        <v>1.5890999999999999E-2</v>
      </c>
      <c r="T38" s="32">
        <v>1.1733E-2</v>
      </c>
      <c r="U38" s="32">
        <v>5.2680000000000001E-3</v>
      </c>
      <c r="V38" s="32">
        <v>7.8591999999999995E-2</v>
      </c>
      <c r="W38" s="32">
        <v>2.0004000000000001E-2</v>
      </c>
      <c r="X38" s="32">
        <v>3.1432000000000002E-2</v>
      </c>
      <c r="Y38" s="32">
        <v>1.4199E-2</v>
      </c>
      <c r="Z38" s="32">
        <v>5.7530000000000003E-3</v>
      </c>
      <c r="AA38" s="32">
        <v>4.3860000000000003E-2</v>
      </c>
      <c r="AB38" s="32">
        <v>3.0935000000000001E-2</v>
      </c>
      <c r="AC38" s="32">
        <v>4.078E-3</v>
      </c>
      <c r="AD38" s="32">
        <v>2.709E-3</v>
      </c>
      <c r="AE38" s="32">
        <v>2.0546999999999999E-2</v>
      </c>
      <c r="AF38" s="32">
        <v>1.9134000000000002E-2</v>
      </c>
      <c r="AG38" s="32">
        <v>6.6090000000000003E-3</v>
      </c>
      <c r="AH38" s="32">
        <v>4.6817999999999999E-2</v>
      </c>
      <c r="AI38" s="32">
        <v>4.0270000000000002E-3</v>
      </c>
      <c r="AJ38" s="32">
        <v>7.5969999999999996E-3</v>
      </c>
      <c r="AK38" s="32">
        <v>9.3499999999999996E-4</v>
      </c>
      <c r="AL38" s="32">
        <v>0</v>
      </c>
      <c r="AM38" s="32">
        <v>2.7030000000000001E-3</v>
      </c>
      <c r="AN38" s="32">
        <v>2.215E-3</v>
      </c>
      <c r="AO38" s="32">
        <v>2.8296999999999999E-2</v>
      </c>
      <c r="AP38" s="32">
        <v>1.3680000000000001E-3</v>
      </c>
      <c r="AQ38" s="32">
        <v>8.5520000000000006E-3</v>
      </c>
      <c r="AR38" s="32">
        <v>6.8499999999999995E-4</v>
      </c>
      <c r="AS38" s="32">
        <v>9.1E-4</v>
      </c>
      <c r="AT38" s="32">
        <v>6.7199999999999996E-4</v>
      </c>
      <c r="AU38" s="32">
        <v>2.3140000000000001E-3</v>
      </c>
      <c r="AV38" s="32">
        <v>1.72E-3</v>
      </c>
      <c r="AW38" s="32">
        <v>2.48E-3</v>
      </c>
      <c r="AX38" s="32">
        <v>8.1419999999999999E-3</v>
      </c>
      <c r="AY38" s="32">
        <v>1.2026999999999999E-2</v>
      </c>
      <c r="AZ38" s="32">
        <v>2.281E-3</v>
      </c>
      <c r="BA38" s="32">
        <v>1.598E-3</v>
      </c>
      <c r="BB38" s="32">
        <v>1.1475000000000001E-2</v>
      </c>
      <c r="BC38" s="32">
        <v>1.5E-5</v>
      </c>
      <c r="BD38" s="32">
        <v>6.2399999999999999E-4</v>
      </c>
      <c r="BE38" s="32">
        <v>1.0989999999999999E-3</v>
      </c>
      <c r="BF38" s="32">
        <v>3.8660000000000001E-3</v>
      </c>
      <c r="BG38" s="32">
        <v>3.5539999999999999E-3</v>
      </c>
      <c r="BH38" s="32">
        <v>2.3050000000000002E-3</v>
      </c>
      <c r="BI38" s="32">
        <v>2.7743E-2</v>
      </c>
      <c r="BJ38" s="32">
        <v>4.0356999999999997E-2</v>
      </c>
      <c r="BK38" s="32">
        <v>2.846E-3</v>
      </c>
      <c r="BL38" s="32">
        <v>5.0629999999999998E-3</v>
      </c>
      <c r="BM38" s="32">
        <v>6.4790000000000004E-3</v>
      </c>
      <c r="BN38" s="32">
        <v>1.2163E-2</v>
      </c>
      <c r="BO38" s="32">
        <v>1.2035000000000001E-2</v>
      </c>
      <c r="BP38" s="32">
        <v>1.4451E-2</v>
      </c>
      <c r="BQ38" s="32">
        <v>0</v>
      </c>
      <c r="BR38" s="33">
        <v>1.5955E-2</v>
      </c>
    </row>
    <row r="39" spans="2:70" s="23" customFormat="1" ht="12.75" customHeight="1" x14ac:dyDescent="0.2">
      <c r="B39" s="30">
        <v>32</v>
      </c>
      <c r="C39" s="40" t="s">
        <v>42</v>
      </c>
      <c r="D39" s="37">
        <v>1.8600999999999999E-2</v>
      </c>
      <c r="E39" s="32">
        <v>6.3210000000000002E-3</v>
      </c>
      <c r="F39" s="32">
        <v>2.5090000000000001E-2</v>
      </c>
      <c r="G39" s="32">
        <v>3.0439999999999998E-3</v>
      </c>
      <c r="H39" s="32">
        <v>1.0097999999999999E-2</v>
      </c>
      <c r="I39" s="32">
        <v>3.6817000000000003E-2</v>
      </c>
      <c r="J39" s="32">
        <v>2.5749000000000001E-2</v>
      </c>
      <c r="K39" s="32">
        <v>6.5192E-2</v>
      </c>
      <c r="L39" s="32">
        <v>2.5415E-2</v>
      </c>
      <c r="M39" s="32">
        <v>3.9960000000000002E-2</v>
      </c>
      <c r="N39" s="32">
        <v>9.7999999999999997E-3</v>
      </c>
      <c r="O39" s="32">
        <v>1.0035000000000001E-2</v>
      </c>
      <c r="P39" s="32">
        <v>1.1384999999999999E-2</v>
      </c>
      <c r="Q39" s="32">
        <v>1.18E-4</v>
      </c>
      <c r="R39" s="32">
        <v>1.3344999999999999E-2</v>
      </c>
      <c r="S39" s="32">
        <v>2.3657999999999998E-2</v>
      </c>
      <c r="T39" s="32">
        <v>1.1192000000000001E-2</v>
      </c>
      <c r="U39" s="32">
        <v>7.1500000000000003E-4</v>
      </c>
      <c r="V39" s="32">
        <v>1.8589999999999999E-2</v>
      </c>
      <c r="W39" s="32">
        <v>7.4999999999999997E-3</v>
      </c>
      <c r="X39" s="32">
        <v>5.3140000000000001E-3</v>
      </c>
      <c r="Y39" s="32">
        <v>3.1779999999999998E-3</v>
      </c>
      <c r="Z39" s="32">
        <v>6.0730000000000003E-3</v>
      </c>
      <c r="AA39" s="32">
        <v>3.0172999999999998E-2</v>
      </c>
      <c r="AB39" s="32">
        <v>9.528E-3</v>
      </c>
      <c r="AC39" s="32">
        <v>2.8059999999999999E-3</v>
      </c>
      <c r="AD39" s="32">
        <v>5.8600000000000004E-4</v>
      </c>
      <c r="AE39" s="32">
        <v>7.0460000000000002E-3</v>
      </c>
      <c r="AF39" s="32">
        <v>1.6624E-2</v>
      </c>
      <c r="AG39" s="32">
        <v>9.9389999999999999E-3</v>
      </c>
      <c r="AH39" s="32">
        <v>5.1539999999999997E-3</v>
      </c>
      <c r="AI39" s="32">
        <v>7.3709999999999999E-3</v>
      </c>
      <c r="AJ39" s="32">
        <v>1.5132E-2</v>
      </c>
      <c r="AK39" s="32">
        <v>1.792E-3</v>
      </c>
      <c r="AL39" s="32">
        <v>0</v>
      </c>
      <c r="AM39" s="32">
        <v>3.3769999999999998E-3</v>
      </c>
      <c r="AN39" s="32">
        <v>2.2799999999999999E-3</v>
      </c>
      <c r="AO39" s="32">
        <v>5.8354999999999997E-2</v>
      </c>
      <c r="AP39" s="32">
        <v>9.59E-4</v>
      </c>
      <c r="AQ39" s="32">
        <v>1.3379E-2</v>
      </c>
      <c r="AR39" s="32">
        <v>2.6619999999999999E-3</v>
      </c>
      <c r="AS39" s="32">
        <v>6.7100000000000005E-4</v>
      </c>
      <c r="AT39" s="32">
        <v>1.0460000000000001E-3</v>
      </c>
      <c r="AU39" s="32">
        <v>7.1089999999999999E-3</v>
      </c>
      <c r="AV39" s="32">
        <v>3.0469999999999998E-3</v>
      </c>
      <c r="AW39" s="32">
        <v>2.3140000000000001E-3</v>
      </c>
      <c r="AX39" s="32">
        <v>5.3600000000000002E-3</v>
      </c>
      <c r="AY39" s="32">
        <v>2.0455999999999998E-2</v>
      </c>
      <c r="AZ39" s="32">
        <v>3.382E-3</v>
      </c>
      <c r="BA39" s="32">
        <v>2.555E-3</v>
      </c>
      <c r="BB39" s="32">
        <v>8.7510000000000001E-3</v>
      </c>
      <c r="BC39" s="32">
        <v>0</v>
      </c>
      <c r="BD39" s="32">
        <v>2.05E-4</v>
      </c>
      <c r="BE39" s="32">
        <v>4.9519999999999998E-3</v>
      </c>
      <c r="BF39" s="32">
        <v>4.0489999999999996E-3</v>
      </c>
      <c r="BG39" s="32">
        <v>8.5089999999999992E-3</v>
      </c>
      <c r="BH39" s="32">
        <v>3.215E-3</v>
      </c>
      <c r="BI39" s="32">
        <v>3.8432000000000001E-2</v>
      </c>
      <c r="BJ39" s="32">
        <v>4.6725000000000003E-2</v>
      </c>
      <c r="BK39" s="32">
        <v>6.6579999999999999E-3</v>
      </c>
      <c r="BL39" s="32">
        <v>6.8019999999999999E-3</v>
      </c>
      <c r="BM39" s="32">
        <v>1.2977000000000001E-2</v>
      </c>
      <c r="BN39" s="32">
        <v>2.3085000000000001E-2</v>
      </c>
      <c r="BO39" s="32">
        <v>3.8052000000000002E-2</v>
      </c>
      <c r="BP39" s="32">
        <v>4.385E-2</v>
      </c>
      <c r="BQ39" s="32">
        <v>0</v>
      </c>
      <c r="BR39" s="33">
        <v>1.4533000000000001E-2</v>
      </c>
    </row>
    <row r="40" spans="2:70" s="23" customFormat="1" ht="12.75" customHeight="1" x14ac:dyDescent="0.2">
      <c r="B40" s="30">
        <v>33</v>
      </c>
      <c r="C40" s="40" t="s">
        <v>43</v>
      </c>
      <c r="D40" s="37">
        <v>9.7E-5</v>
      </c>
      <c r="E40" s="32">
        <v>3.3210000000000002E-3</v>
      </c>
      <c r="F40" s="32">
        <v>7.561E-3</v>
      </c>
      <c r="G40" s="32">
        <v>3.1621000000000003E-2</v>
      </c>
      <c r="H40" s="32">
        <v>5.5959000000000002E-2</v>
      </c>
      <c r="I40" s="32">
        <v>3.6185000000000002E-2</v>
      </c>
      <c r="J40" s="32">
        <v>4.8230000000000002E-2</v>
      </c>
      <c r="K40" s="32">
        <v>3.0821000000000001E-2</v>
      </c>
      <c r="L40" s="32">
        <v>4.6786000000000001E-2</v>
      </c>
      <c r="M40" s="32">
        <v>2.8171999999999999E-2</v>
      </c>
      <c r="N40" s="32">
        <v>3.3565999999999999E-2</v>
      </c>
      <c r="O40" s="32">
        <v>4.6343000000000002E-2</v>
      </c>
      <c r="P40" s="32">
        <v>1.8825999999999999E-2</v>
      </c>
      <c r="Q40" s="32">
        <v>2.5246999999999999E-2</v>
      </c>
      <c r="R40" s="32">
        <v>3.2809999999999999E-2</v>
      </c>
      <c r="S40" s="32">
        <v>5.6849999999999998E-2</v>
      </c>
      <c r="T40" s="32">
        <v>0.105894</v>
      </c>
      <c r="U40" s="32">
        <v>1.7670000000000002E-2</v>
      </c>
      <c r="V40" s="32">
        <v>3.1265000000000001E-2</v>
      </c>
      <c r="W40" s="32">
        <v>2.3519000000000002E-2</v>
      </c>
      <c r="X40" s="32">
        <v>2.7796000000000001E-2</v>
      </c>
      <c r="Y40" s="32">
        <v>1.8787999999999999E-2</v>
      </c>
      <c r="Z40" s="32">
        <v>2.3960000000000001E-3</v>
      </c>
      <c r="AA40" s="32">
        <v>4.1277000000000001E-2</v>
      </c>
      <c r="AB40" s="32">
        <v>1.2541999999999999E-2</v>
      </c>
      <c r="AC40" s="32">
        <v>7.5550000000000001E-3</v>
      </c>
      <c r="AD40" s="32">
        <v>1.186E-3</v>
      </c>
      <c r="AE40" s="32">
        <v>6.0949000000000003E-2</v>
      </c>
      <c r="AF40" s="32">
        <v>2.8731E-2</v>
      </c>
      <c r="AG40" s="32">
        <v>1.2489E-2</v>
      </c>
      <c r="AH40" s="32">
        <v>0.10878</v>
      </c>
      <c r="AI40" s="32">
        <v>1.6646999999999999E-2</v>
      </c>
      <c r="AJ40" s="32">
        <v>6.7185999999999996E-2</v>
      </c>
      <c r="AK40" s="32">
        <v>8.1040000000000001E-3</v>
      </c>
      <c r="AL40" s="32">
        <v>0</v>
      </c>
      <c r="AM40" s="32">
        <v>4.6592000000000001E-2</v>
      </c>
      <c r="AN40" s="32">
        <v>2.9760000000000002E-2</v>
      </c>
      <c r="AO40" s="32">
        <v>3.0469999999999998E-3</v>
      </c>
      <c r="AP40" s="32">
        <v>2.6956000000000001E-2</v>
      </c>
      <c r="AQ40" s="32">
        <v>1.1609999999999999E-3</v>
      </c>
      <c r="AR40" s="32">
        <v>1.1E-4</v>
      </c>
      <c r="AS40" s="32">
        <v>1.0499999999999999E-3</v>
      </c>
      <c r="AT40" s="32">
        <v>1.614E-3</v>
      </c>
      <c r="AU40" s="32">
        <v>6.1599999999999997E-3</v>
      </c>
      <c r="AV40" s="32">
        <v>7.8799999999999996E-4</v>
      </c>
      <c r="AW40" s="32">
        <v>1.547E-3</v>
      </c>
      <c r="AX40" s="32">
        <v>5.7520000000000002E-3</v>
      </c>
      <c r="AY40" s="32">
        <v>9.8080000000000007E-3</v>
      </c>
      <c r="AZ40" s="32">
        <v>3.8509999999999998E-3</v>
      </c>
      <c r="BA40" s="32">
        <v>9.5600000000000004E-4</v>
      </c>
      <c r="BB40" s="32">
        <v>1.8252000000000001E-2</v>
      </c>
      <c r="BC40" s="32">
        <v>9.2E-5</v>
      </c>
      <c r="BD40" s="32">
        <v>2.2405999999999999E-2</v>
      </c>
      <c r="BE40" s="32">
        <v>8.6899999999999998E-4</v>
      </c>
      <c r="BF40" s="32">
        <v>1.9740000000000001E-3</v>
      </c>
      <c r="BG40" s="32">
        <v>2.7399999999999998E-3</v>
      </c>
      <c r="BH40" s="32">
        <v>2.1670000000000001E-3</v>
      </c>
      <c r="BI40" s="32">
        <v>1.3140000000000001E-3</v>
      </c>
      <c r="BJ40" s="32">
        <v>9.0799999999999995E-4</v>
      </c>
      <c r="BK40" s="32">
        <v>7.1299999999999998E-4</v>
      </c>
      <c r="BL40" s="32">
        <v>1.694E-3</v>
      </c>
      <c r="BM40" s="32">
        <v>4.6820000000000004E-3</v>
      </c>
      <c r="BN40" s="32">
        <v>2.1444999999999999E-2</v>
      </c>
      <c r="BO40" s="32">
        <v>9.0379999999999992E-3</v>
      </c>
      <c r="BP40" s="32">
        <v>3.9569999999999996E-3</v>
      </c>
      <c r="BQ40" s="32">
        <v>0</v>
      </c>
      <c r="BR40" s="33">
        <v>2.2808999999999999E-2</v>
      </c>
    </row>
    <row r="41" spans="2:70" s="23" customFormat="1" ht="12.75" customHeight="1" x14ac:dyDescent="0.2">
      <c r="B41" s="30">
        <v>34</v>
      </c>
      <c r="C41" s="40" t="s">
        <v>44</v>
      </c>
      <c r="D41" s="37">
        <v>0</v>
      </c>
      <c r="E41" s="32">
        <v>2.7500000000000002E-4</v>
      </c>
      <c r="F41" s="32">
        <v>5.2499999999999997E-4</v>
      </c>
      <c r="G41" s="32">
        <v>0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1.194E-3</v>
      </c>
      <c r="R41" s="32">
        <v>0</v>
      </c>
      <c r="S41" s="32">
        <v>0</v>
      </c>
      <c r="T41" s="32">
        <v>0</v>
      </c>
      <c r="U41" s="32">
        <v>1.217E-3</v>
      </c>
      <c r="V41" s="32">
        <v>0</v>
      </c>
      <c r="W41" s="32">
        <v>0</v>
      </c>
      <c r="X41" s="32">
        <v>0</v>
      </c>
      <c r="Y41" s="32">
        <v>0</v>
      </c>
      <c r="Z41" s="32">
        <v>0</v>
      </c>
      <c r="AA41" s="32">
        <v>0</v>
      </c>
      <c r="AB41" s="32">
        <v>0</v>
      </c>
      <c r="AC41" s="32">
        <v>0</v>
      </c>
      <c r="AD41" s="32">
        <v>0</v>
      </c>
      <c r="AE41" s="32">
        <v>0</v>
      </c>
      <c r="AF41" s="32">
        <v>0</v>
      </c>
      <c r="AG41" s="32">
        <v>0</v>
      </c>
      <c r="AH41" s="32">
        <v>0</v>
      </c>
      <c r="AI41" s="32">
        <v>0</v>
      </c>
      <c r="AJ41" s="32">
        <v>0</v>
      </c>
      <c r="AK41" s="32">
        <v>3.6391E-2</v>
      </c>
      <c r="AL41" s="32">
        <v>0</v>
      </c>
      <c r="AM41" s="32">
        <v>2.03E-4</v>
      </c>
      <c r="AN41" s="32">
        <v>3.0620000000000001E-3</v>
      </c>
      <c r="AO41" s="32">
        <v>2.3E-5</v>
      </c>
      <c r="AP41" s="32">
        <v>0</v>
      </c>
      <c r="AQ41" s="32">
        <v>8.2000000000000001E-5</v>
      </c>
      <c r="AR41" s="32">
        <v>7.4999999999999993E-5</v>
      </c>
      <c r="AS41" s="32">
        <v>0</v>
      </c>
      <c r="AT41" s="32">
        <v>0</v>
      </c>
      <c r="AU41" s="32">
        <v>0</v>
      </c>
      <c r="AV41" s="32">
        <v>0</v>
      </c>
      <c r="AW41" s="32">
        <v>1.1E-4</v>
      </c>
      <c r="AX41" s="32">
        <v>3.9300000000000001E-4</v>
      </c>
      <c r="AY41" s="32">
        <v>2.43E-4</v>
      </c>
      <c r="AZ41" s="32">
        <v>4.0299999999999998E-4</v>
      </c>
      <c r="BA41" s="32">
        <v>5.1999999999999997E-5</v>
      </c>
      <c r="BB41" s="32">
        <v>1.609E-3</v>
      </c>
      <c r="BC41" s="32">
        <v>0</v>
      </c>
      <c r="BD41" s="32">
        <v>1.1717E-2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2.3499999999999999E-4</v>
      </c>
      <c r="BN41" s="32">
        <v>0</v>
      </c>
      <c r="BO41" s="32">
        <v>0</v>
      </c>
      <c r="BP41" s="32">
        <v>0</v>
      </c>
      <c r="BQ41" s="32">
        <v>0</v>
      </c>
      <c r="BR41" s="33">
        <v>2.2900000000000001E-4</v>
      </c>
    </row>
    <row r="42" spans="2:70" s="23" customFormat="1" ht="12.75" customHeight="1" x14ac:dyDescent="0.2">
      <c r="B42" s="30">
        <v>35</v>
      </c>
      <c r="C42" s="40" t="s">
        <v>45</v>
      </c>
      <c r="D42" s="37">
        <v>0</v>
      </c>
      <c r="E42" s="32">
        <v>0</v>
      </c>
      <c r="F42" s="32">
        <v>8.7399999999999999E-4</v>
      </c>
      <c r="G42" s="32">
        <v>0</v>
      </c>
      <c r="H42" s="32">
        <v>0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32">
        <v>0</v>
      </c>
      <c r="O42" s="32">
        <v>0</v>
      </c>
      <c r="P42" s="32">
        <v>0</v>
      </c>
      <c r="Q42" s="32">
        <v>8.7299999999999997E-4</v>
      </c>
      <c r="R42" s="32">
        <v>0</v>
      </c>
      <c r="S42" s="32">
        <v>0</v>
      </c>
      <c r="T42" s="32">
        <v>0</v>
      </c>
      <c r="U42" s="32">
        <v>5.7000000000000003E-5</v>
      </c>
      <c r="V42" s="32">
        <v>1.2E-5</v>
      </c>
      <c r="W42" s="32">
        <v>0</v>
      </c>
      <c r="X42" s="32">
        <v>0</v>
      </c>
      <c r="Y42" s="32">
        <v>0</v>
      </c>
      <c r="Z42" s="32">
        <v>0</v>
      </c>
      <c r="AA42" s="32">
        <v>0</v>
      </c>
      <c r="AB42" s="32">
        <v>0</v>
      </c>
      <c r="AC42" s="32">
        <v>0</v>
      </c>
      <c r="AD42" s="32">
        <v>0</v>
      </c>
      <c r="AE42" s="32">
        <v>5.0000000000000004E-6</v>
      </c>
      <c r="AF42" s="32">
        <v>2.6400000000000002E-4</v>
      </c>
      <c r="AG42" s="32">
        <v>0</v>
      </c>
      <c r="AH42" s="32">
        <v>0</v>
      </c>
      <c r="AI42" s="32">
        <v>0</v>
      </c>
      <c r="AJ42" s="32">
        <v>0</v>
      </c>
      <c r="AK42" s="32">
        <v>0</v>
      </c>
      <c r="AL42" s="32">
        <v>0</v>
      </c>
      <c r="AM42" s="32">
        <v>0</v>
      </c>
      <c r="AN42" s="32">
        <v>1.093E-2</v>
      </c>
      <c r="AO42" s="32">
        <v>9.2999999999999997E-5</v>
      </c>
      <c r="AP42" s="32">
        <v>7.9999999999999996E-6</v>
      </c>
      <c r="AQ42" s="32">
        <v>8.1499999999999997E-4</v>
      </c>
      <c r="AR42" s="32">
        <v>2.5000000000000001E-4</v>
      </c>
      <c r="AS42" s="32">
        <v>0</v>
      </c>
      <c r="AT42" s="32">
        <v>3.3149999999999998E-3</v>
      </c>
      <c r="AU42" s="32">
        <v>2.8579999999999999E-3</v>
      </c>
      <c r="AV42" s="32">
        <v>0</v>
      </c>
      <c r="AW42" s="32">
        <v>4.06E-4</v>
      </c>
      <c r="AX42" s="32">
        <v>1.5740000000000001E-3</v>
      </c>
      <c r="AY42" s="32">
        <v>9.7799999999999992E-4</v>
      </c>
      <c r="AZ42" s="32">
        <v>1.611E-3</v>
      </c>
      <c r="BA42" s="32">
        <v>4.7199999999999998E-4</v>
      </c>
      <c r="BB42" s="32">
        <v>6.6420000000000003E-3</v>
      </c>
      <c r="BC42" s="32">
        <v>3.1000000000000001E-5</v>
      </c>
      <c r="BD42" s="32">
        <v>0.101761</v>
      </c>
      <c r="BE42" s="32">
        <v>2.23E-4</v>
      </c>
      <c r="BF42" s="32">
        <v>8.25E-4</v>
      </c>
      <c r="BG42" s="32">
        <v>6.9999999999999994E-5</v>
      </c>
      <c r="BH42" s="32">
        <v>4.9299999999999995E-4</v>
      </c>
      <c r="BI42" s="32">
        <v>0</v>
      </c>
      <c r="BJ42" s="32">
        <v>4.1999999999999998E-5</v>
      </c>
      <c r="BK42" s="32">
        <v>2.5999999999999998E-5</v>
      </c>
      <c r="BL42" s="32">
        <v>1.21E-4</v>
      </c>
      <c r="BM42" s="32">
        <v>9.8499999999999998E-4</v>
      </c>
      <c r="BN42" s="32">
        <v>9.6249999999999999E-3</v>
      </c>
      <c r="BO42" s="32">
        <v>0</v>
      </c>
      <c r="BP42" s="32">
        <v>0</v>
      </c>
      <c r="BQ42" s="32">
        <v>0</v>
      </c>
      <c r="BR42" s="33">
        <v>7.9799999999999999E-4</v>
      </c>
    </row>
    <row r="43" spans="2:70" s="23" customFormat="1" ht="12.75" customHeight="1" x14ac:dyDescent="0.2">
      <c r="B43" s="30">
        <v>36</v>
      </c>
      <c r="C43" s="40" t="s">
        <v>46</v>
      </c>
      <c r="D43" s="37">
        <v>0</v>
      </c>
      <c r="E43" s="32">
        <v>7.7899999999999996E-4</v>
      </c>
      <c r="F43" s="32">
        <v>3.1198E-2</v>
      </c>
      <c r="G43" s="32">
        <v>4.3999999999999999E-5</v>
      </c>
      <c r="H43" s="32">
        <v>3.9550000000000002E-3</v>
      </c>
      <c r="I43" s="32">
        <v>3.9199999999999999E-4</v>
      </c>
      <c r="J43" s="32">
        <v>6.45E-3</v>
      </c>
      <c r="K43" s="32">
        <v>5.4299999999999997E-4</v>
      </c>
      <c r="L43" s="32">
        <v>1.781E-3</v>
      </c>
      <c r="M43" s="32">
        <v>0</v>
      </c>
      <c r="N43" s="32">
        <v>9.9799999999999997E-4</v>
      </c>
      <c r="O43" s="32">
        <v>0</v>
      </c>
      <c r="P43" s="32">
        <v>1.1400000000000001E-4</v>
      </c>
      <c r="Q43" s="32">
        <v>3.751E-3</v>
      </c>
      <c r="R43" s="32">
        <v>7.7999999999999999E-4</v>
      </c>
      <c r="S43" s="32">
        <v>3.5799999999999997E-4</v>
      </c>
      <c r="T43" s="32">
        <v>2.7850000000000001E-3</v>
      </c>
      <c r="U43" s="32">
        <v>2.7409999999999999E-3</v>
      </c>
      <c r="V43" s="32">
        <v>6.3000000000000003E-4</v>
      </c>
      <c r="W43" s="32">
        <v>1.165E-3</v>
      </c>
      <c r="X43" s="32">
        <v>3.235E-3</v>
      </c>
      <c r="Y43" s="32">
        <v>1.6900000000000001E-3</v>
      </c>
      <c r="Z43" s="32">
        <v>2.52E-4</v>
      </c>
      <c r="AA43" s="32">
        <v>1.916E-3</v>
      </c>
      <c r="AB43" s="32">
        <v>6.96E-4</v>
      </c>
      <c r="AC43" s="32">
        <v>6.0309999999999999E-3</v>
      </c>
      <c r="AD43" s="32">
        <v>2.0000000000000001E-4</v>
      </c>
      <c r="AE43" s="32">
        <v>1.9499999999999999E-3</v>
      </c>
      <c r="AF43" s="32">
        <v>3.86E-4</v>
      </c>
      <c r="AG43" s="32">
        <v>1.797E-3</v>
      </c>
      <c r="AH43" s="32">
        <v>4.1799999999999997E-3</v>
      </c>
      <c r="AI43" s="32">
        <v>2.2049999999999999E-3</v>
      </c>
      <c r="AJ43" s="32">
        <v>9.5098000000000002E-2</v>
      </c>
      <c r="AK43" s="32">
        <v>2.6727999999999998E-2</v>
      </c>
      <c r="AL43" s="32">
        <v>0</v>
      </c>
      <c r="AM43" s="32">
        <v>0.26425500000000002</v>
      </c>
      <c r="AN43" s="32">
        <v>1.271E-3</v>
      </c>
      <c r="AO43" s="32">
        <v>9.0899999999999998E-4</v>
      </c>
      <c r="AP43" s="32">
        <v>3.7200000000000002E-3</v>
      </c>
      <c r="AQ43" s="32">
        <v>8.2000000000000001E-5</v>
      </c>
      <c r="AR43" s="32">
        <v>9.0000000000000002E-6</v>
      </c>
      <c r="AS43" s="32">
        <v>6.9499999999999998E-4</v>
      </c>
      <c r="AT43" s="32">
        <v>1.7539999999999999E-3</v>
      </c>
      <c r="AU43" s="32">
        <v>7.4899999999999999E-4</v>
      </c>
      <c r="AV43" s="32">
        <v>1.9999999999999999E-6</v>
      </c>
      <c r="AW43" s="32">
        <v>1.16E-4</v>
      </c>
      <c r="AX43" s="32">
        <v>3.9300000000000001E-4</v>
      </c>
      <c r="AY43" s="32">
        <v>2.3770000000000002E-3</v>
      </c>
      <c r="AZ43" s="32">
        <v>3.8999999999999999E-4</v>
      </c>
      <c r="BA43" s="32">
        <v>2.1000000000000001E-4</v>
      </c>
      <c r="BB43" s="32">
        <v>1.676E-3</v>
      </c>
      <c r="BC43" s="32">
        <v>0</v>
      </c>
      <c r="BD43" s="32">
        <v>7.3399999999999995E-4</v>
      </c>
      <c r="BE43" s="32">
        <v>5.7000000000000003E-5</v>
      </c>
      <c r="BF43" s="32">
        <v>1.2899999999999999E-3</v>
      </c>
      <c r="BG43" s="32">
        <v>3.1399999999999999E-4</v>
      </c>
      <c r="BH43" s="32">
        <v>3.5100000000000002E-4</v>
      </c>
      <c r="BI43" s="32">
        <v>1.1670000000000001E-3</v>
      </c>
      <c r="BJ43" s="32">
        <v>7.6000000000000004E-4</v>
      </c>
      <c r="BK43" s="32">
        <v>2.22E-4</v>
      </c>
      <c r="BL43" s="32">
        <v>2.4910000000000002E-3</v>
      </c>
      <c r="BM43" s="32">
        <v>1.374E-3</v>
      </c>
      <c r="BN43" s="32">
        <v>1.74E-3</v>
      </c>
      <c r="BO43" s="32">
        <v>4.4799999999999999E-4</v>
      </c>
      <c r="BP43" s="32">
        <v>6.8800000000000003E-4</v>
      </c>
      <c r="BQ43" s="32">
        <v>0</v>
      </c>
      <c r="BR43" s="33">
        <v>8.1519999999999995E-3</v>
      </c>
    </row>
    <row r="44" spans="2:70" s="23" customFormat="1" ht="12.75" customHeight="1" x14ac:dyDescent="0.2">
      <c r="B44" s="30">
        <v>37</v>
      </c>
      <c r="C44" s="40" t="s">
        <v>47</v>
      </c>
      <c r="D44" s="37">
        <v>0</v>
      </c>
      <c r="E44" s="32">
        <v>1.15E-4</v>
      </c>
      <c r="F44" s="32">
        <v>4.84E-4</v>
      </c>
      <c r="G44" s="32">
        <v>5.7399999999999997E-4</v>
      </c>
      <c r="H44" s="32">
        <v>4.4000000000000003E-3</v>
      </c>
      <c r="I44" s="32">
        <v>8.5000000000000006E-5</v>
      </c>
      <c r="J44" s="32">
        <v>0</v>
      </c>
      <c r="K44" s="32">
        <v>8.9899999999999995E-4</v>
      </c>
      <c r="L44" s="32">
        <v>1.389E-3</v>
      </c>
      <c r="M44" s="32">
        <v>2.31E-4</v>
      </c>
      <c r="N44" s="32">
        <v>7.4700000000000005E-4</v>
      </c>
      <c r="O44" s="32">
        <v>0</v>
      </c>
      <c r="P44" s="32">
        <v>3.1199999999999999E-4</v>
      </c>
      <c r="Q44" s="32">
        <v>1.05E-4</v>
      </c>
      <c r="R44" s="32">
        <v>1.4630000000000001E-3</v>
      </c>
      <c r="S44" s="32">
        <v>1.58E-3</v>
      </c>
      <c r="T44" s="32">
        <v>3.3000000000000003E-5</v>
      </c>
      <c r="U44" s="32">
        <v>1.13E-4</v>
      </c>
      <c r="V44" s="32">
        <v>1.2999999999999999E-5</v>
      </c>
      <c r="W44" s="32">
        <v>5.6499999999999996E-4</v>
      </c>
      <c r="X44" s="32">
        <v>4.6500000000000003E-4</v>
      </c>
      <c r="Y44" s="32">
        <v>1.44E-4</v>
      </c>
      <c r="Z44" s="32">
        <v>0</v>
      </c>
      <c r="AA44" s="32">
        <v>3.1110000000000001E-3</v>
      </c>
      <c r="AB44" s="32">
        <v>1.83E-4</v>
      </c>
      <c r="AC44" s="32">
        <v>1.957E-3</v>
      </c>
      <c r="AD44" s="32">
        <v>5.9999999999999995E-4</v>
      </c>
      <c r="AE44" s="32">
        <v>8.8599999999999996E-4</v>
      </c>
      <c r="AF44" s="32">
        <v>2.3280000000000002E-3</v>
      </c>
      <c r="AG44" s="32">
        <v>2.7680000000000001E-3</v>
      </c>
      <c r="AH44" s="32">
        <v>2.5309999999999998E-3</v>
      </c>
      <c r="AI44" s="32">
        <v>3.6519999999999999E-3</v>
      </c>
      <c r="AJ44" s="32">
        <v>8.2999999999999998E-5</v>
      </c>
      <c r="AK44" s="32">
        <v>0</v>
      </c>
      <c r="AL44" s="32">
        <v>0</v>
      </c>
      <c r="AM44" s="32">
        <v>4.8999999999999998E-5</v>
      </c>
      <c r="AN44" s="32">
        <v>1.8797000000000001E-2</v>
      </c>
      <c r="AO44" s="32">
        <v>1.6479999999999999E-3</v>
      </c>
      <c r="AP44" s="32">
        <v>0</v>
      </c>
      <c r="AQ44" s="32">
        <v>1.075E-3</v>
      </c>
      <c r="AR44" s="32">
        <v>5.7689999999999998E-3</v>
      </c>
      <c r="AS44" s="32">
        <v>2.8029999999999999E-3</v>
      </c>
      <c r="AT44" s="32">
        <v>3.8180000000000002E-3</v>
      </c>
      <c r="AU44" s="32">
        <v>3.5509999999999999E-3</v>
      </c>
      <c r="AV44" s="32">
        <v>1.17E-4</v>
      </c>
      <c r="AW44" s="32">
        <v>2.137E-3</v>
      </c>
      <c r="AX44" s="32">
        <v>8.7699999999999996E-4</v>
      </c>
      <c r="AY44" s="32">
        <v>3.6099999999999999E-4</v>
      </c>
      <c r="AZ44" s="32">
        <v>1.389E-3</v>
      </c>
      <c r="BA44" s="32">
        <v>5.6300000000000002E-4</v>
      </c>
      <c r="BB44" s="32">
        <v>4.9600000000000002E-4</v>
      </c>
      <c r="BC44" s="32">
        <v>3.0699999999999998E-4</v>
      </c>
      <c r="BD44" s="32">
        <v>2.6570000000000001E-3</v>
      </c>
      <c r="BE44" s="32">
        <v>8.9800000000000004E-4</v>
      </c>
      <c r="BF44" s="32">
        <v>0</v>
      </c>
      <c r="BG44" s="32">
        <v>1.3860000000000001E-3</v>
      </c>
      <c r="BH44" s="32">
        <v>3.8000000000000002E-5</v>
      </c>
      <c r="BI44" s="32">
        <v>2.6499999999999999E-4</v>
      </c>
      <c r="BJ44" s="32">
        <v>0</v>
      </c>
      <c r="BK44" s="32">
        <v>3.5599999999999998E-4</v>
      </c>
      <c r="BL44" s="32">
        <v>0</v>
      </c>
      <c r="BM44" s="32">
        <v>2.47E-3</v>
      </c>
      <c r="BN44" s="32">
        <v>2.709E-3</v>
      </c>
      <c r="BO44" s="32">
        <v>1.6280000000000001E-3</v>
      </c>
      <c r="BP44" s="32">
        <v>2.0969999999999999E-3</v>
      </c>
      <c r="BQ44" s="32">
        <v>0</v>
      </c>
      <c r="BR44" s="33">
        <v>1.163E-3</v>
      </c>
    </row>
    <row r="45" spans="2:70" s="23" customFormat="1" ht="12.75" customHeight="1" x14ac:dyDescent="0.2">
      <c r="B45" s="30">
        <v>38</v>
      </c>
      <c r="C45" s="40" t="s">
        <v>17</v>
      </c>
      <c r="D45" s="37">
        <v>0</v>
      </c>
      <c r="E45" s="32">
        <v>4.1199999999999999E-4</v>
      </c>
      <c r="F45" s="32">
        <v>4.44E-4</v>
      </c>
      <c r="G45" s="32">
        <v>6.1960000000000001E-3</v>
      </c>
      <c r="H45" s="32">
        <v>2.0263E-2</v>
      </c>
      <c r="I45" s="32">
        <v>9.1299999999999997E-4</v>
      </c>
      <c r="J45" s="32">
        <v>3.3249999999999998E-3</v>
      </c>
      <c r="K45" s="32">
        <v>2.8549999999999999E-3</v>
      </c>
      <c r="L45" s="32">
        <v>1.1086E-2</v>
      </c>
      <c r="M45" s="32">
        <v>1.691E-3</v>
      </c>
      <c r="N45" s="32">
        <v>3.532E-3</v>
      </c>
      <c r="O45" s="32">
        <v>0</v>
      </c>
      <c r="P45" s="32">
        <v>0</v>
      </c>
      <c r="Q45" s="32">
        <v>4.9200000000000003E-4</v>
      </c>
      <c r="R45" s="32">
        <v>2.748E-3</v>
      </c>
      <c r="S45" s="32">
        <v>1.137E-3</v>
      </c>
      <c r="T45" s="32">
        <v>0</v>
      </c>
      <c r="U45" s="32">
        <v>2.5000000000000001E-4</v>
      </c>
      <c r="V45" s="32">
        <v>3.251E-3</v>
      </c>
      <c r="W45" s="32">
        <v>3.7620000000000002E-3</v>
      </c>
      <c r="X45" s="32">
        <v>1.0404999999999999E-2</v>
      </c>
      <c r="Y45" s="32">
        <v>5.5779999999999996E-3</v>
      </c>
      <c r="Z45" s="32">
        <v>3.1340000000000001E-3</v>
      </c>
      <c r="AA45" s="32">
        <v>7.6889999999999997E-3</v>
      </c>
      <c r="AB45" s="32">
        <v>6.5209999999999999E-3</v>
      </c>
      <c r="AC45" s="32">
        <v>3.0200000000000001E-3</v>
      </c>
      <c r="AD45" s="32">
        <v>6.6200000000000005E-4</v>
      </c>
      <c r="AE45" s="32">
        <v>6.5009999999999998E-3</v>
      </c>
      <c r="AF45" s="32">
        <v>4.2329999999999998E-3</v>
      </c>
      <c r="AG45" s="32">
        <v>2.9420000000000002E-3</v>
      </c>
      <c r="AH45" s="32">
        <v>6.9160000000000003E-3</v>
      </c>
      <c r="AI45" s="32">
        <v>3.6740000000000002E-3</v>
      </c>
      <c r="AJ45" s="32">
        <v>5.5690000000000002E-3</v>
      </c>
      <c r="AK45" s="32">
        <v>0</v>
      </c>
      <c r="AL45" s="32">
        <v>0</v>
      </c>
      <c r="AM45" s="32">
        <v>3.3500000000000001E-3</v>
      </c>
      <c r="AN45" s="32">
        <v>0</v>
      </c>
      <c r="AO45" s="32">
        <v>4.751E-3</v>
      </c>
      <c r="AP45" s="32">
        <v>5.6800000000000002E-3</v>
      </c>
      <c r="AQ45" s="32">
        <v>2.379E-3</v>
      </c>
      <c r="AR45" s="32">
        <v>1.3749999999999999E-3</v>
      </c>
      <c r="AS45" s="32">
        <v>1.25E-4</v>
      </c>
      <c r="AT45" s="32">
        <v>3.692E-3</v>
      </c>
      <c r="AU45" s="32">
        <v>1.4655E-2</v>
      </c>
      <c r="AV45" s="32">
        <v>0</v>
      </c>
      <c r="AW45" s="32">
        <v>0</v>
      </c>
      <c r="AX45" s="32">
        <v>0</v>
      </c>
      <c r="AY45" s="32">
        <v>6.6299999999999996E-4</v>
      </c>
      <c r="AZ45" s="32">
        <v>0</v>
      </c>
      <c r="BA45" s="32">
        <v>5.7600000000000001E-4</v>
      </c>
      <c r="BB45" s="32">
        <v>0</v>
      </c>
      <c r="BC45" s="32">
        <v>0</v>
      </c>
      <c r="BD45" s="32">
        <v>0.24934799999999999</v>
      </c>
      <c r="BE45" s="32">
        <v>0</v>
      </c>
      <c r="BF45" s="32">
        <v>6.9820000000000004E-3</v>
      </c>
      <c r="BG45" s="32">
        <v>6.3270000000000002E-3</v>
      </c>
      <c r="BH45" s="32">
        <v>6.1549999999999999E-3</v>
      </c>
      <c r="BI45" s="32">
        <v>1.0380000000000001E-3</v>
      </c>
      <c r="BJ45" s="32">
        <v>3.212E-3</v>
      </c>
      <c r="BK45" s="32">
        <v>5.8630000000000002E-3</v>
      </c>
      <c r="BL45" s="32">
        <v>1.9644999999999999E-2</v>
      </c>
      <c r="BM45" s="32">
        <v>1.0266000000000001E-2</v>
      </c>
      <c r="BN45" s="32">
        <v>2.5138000000000001E-2</v>
      </c>
      <c r="BO45" s="32">
        <v>0</v>
      </c>
      <c r="BP45" s="32">
        <v>0</v>
      </c>
      <c r="BQ45" s="32">
        <v>0</v>
      </c>
      <c r="BR45" s="33">
        <v>4.6699999999999997E-3</v>
      </c>
    </row>
    <row r="46" spans="2:70" s="23" customFormat="1" ht="12.75" customHeight="1" x14ac:dyDescent="0.2">
      <c r="B46" s="30">
        <v>39</v>
      </c>
      <c r="C46" s="40" t="s">
        <v>48</v>
      </c>
      <c r="D46" s="37">
        <v>0</v>
      </c>
      <c r="E46" s="32">
        <v>2.3E-5</v>
      </c>
      <c r="F46" s="32">
        <v>0</v>
      </c>
      <c r="G46" s="32">
        <v>0</v>
      </c>
      <c r="H46" s="32">
        <v>0</v>
      </c>
      <c r="I46" s="32">
        <v>1.224E-3</v>
      </c>
      <c r="J46" s="32">
        <v>4.1899999999999999E-4</v>
      </c>
      <c r="K46" s="32">
        <v>1.22E-4</v>
      </c>
      <c r="L46" s="32">
        <v>1.66E-4</v>
      </c>
      <c r="M46" s="32">
        <v>0</v>
      </c>
      <c r="N46" s="32">
        <v>0</v>
      </c>
      <c r="O46" s="32">
        <v>0</v>
      </c>
      <c r="P46" s="32">
        <v>0</v>
      </c>
      <c r="Q46" s="32">
        <v>1.5E-5</v>
      </c>
      <c r="R46" s="32">
        <v>3.3639999999999998E-3</v>
      </c>
      <c r="S46" s="32">
        <v>7.2000000000000002E-5</v>
      </c>
      <c r="T46" s="32">
        <v>7.9000000000000001E-4</v>
      </c>
      <c r="U46" s="32">
        <v>1.8799999999999999E-4</v>
      </c>
      <c r="V46" s="32">
        <v>6.7000000000000002E-4</v>
      </c>
      <c r="W46" s="32">
        <v>2.0699999999999999E-4</v>
      </c>
      <c r="X46" s="32">
        <v>5.3200000000000003E-4</v>
      </c>
      <c r="Y46" s="32">
        <v>1.0460000000000001E-3</v>
      </c>
      <c r="Z46" s="32">
        <v>4.26E-4</v>
      </c>
      <c r="AA46" s="32">
        <v>0</v>
      </c>
      <c r="AB46" s="32">
        <v>2.0699999999999999E-4</v>
      </c>
      <c r="AC46" s="32">
        <v>2.5099999999999998E-4</v>
      </c>
      <c r="AD46" s="32">
        <v>3.2400000000000001E-4</v>
      </c>
      <c r="AE46" s="32">
        <v>0</v>
      </c>
      <c r="AF46" s="32">
        <v>8.2999999999999998E-5</v>
      </c>
      <c r="AG46" s="32">
        <v>4.1929999999999997E-3</v>
      </c>
      <c r="AH46" s="32">
        <v>9.0500000000000008E-3</v>
      </c>
      <c r="AI46" s="32">
        <v>4.0689999999999997E-3</v>
      </c>
      <c r="AJ46" s="32">
        <v>3.9800000000000002E-4</v>
      </c>
      <c r="AK46" s="32">
        <v>3.1199999999999999E-4</v>
      </c>
      <c r="AL46" s="32">
        <v>0</v>
      </c>
      <c r="AM46" s="32">
        <v>5.2999999999999998E-4</v>
      </c>
      <c r="AN46" s="32">
        <v>0</v>
      </c>
      <c r="AO46" s="32">
        <v>1.2210000000000001E-3</v>
      </c>
      <c r="AP46" s="32">
        <v>9.5409999999999991E-3</v>
      </c>
      <c r="AQ46" s="32">
        <v>3.3586999999999999E-2</v>
      </c>
      <c r="AR46" s="32">
        <v>2.728E-3</v>
      </c>
      <c r="AS46" s="32">
        <v>6.6230000000000004E-3</v>
      </c>
      <c r="AT46" s="32">
        <v>8.5999999999999998E-4</v>
      </c>
      <c r="AU46" s="32">
        <v>3.4000000000000002E-4</v>
      </c>
      <c r="AV46" s="32">
        <v>1.8799999999999999E-4</v>
      </c>
      <c r="AW46" s="32">
        <v>4.1999999999999998E-5</v>
      </c>
      <c r="AX46" s="32">
        <v>0</v>
      </c>
      <c r="AY46" s="32">
        <v>8.4064E-2</v>
      </c>
      <c r="AZ46" s="32">
        <v>0</v>
      </c>
      <c r="BA46" s="32">
        <v>1.18E-4</v>
      </c>
      <c r="BB46" s="32">
        <v>3.0600000000000001E-4</v>
      </c>
      <c r="BC46" s="32">
        <v>0</v>
      </c>
      <c r="BD46" s="32">
        <v>0</v>
      </c>
      <c r="BE46" s="32">
        <v>0</v>
      </c>
      <c r="BF46" s="32">
        <v>1.5690000000000001E-3</v>
      </c>
      <c r="BG46" s="32">
        <v>2.2899999999999999E-3</v>
      </c>
      <c r="BH46" s="32">
        <v>9.1699999999999995E-4</v>
      </c>
      <c r="BI46" s="32">
        <v>1.3899999999999999E-4</v>
      </c>
      <c r="BJ46" s="32">
        <v>3.6099999999999999E-4</v>
      </c>
      <c r="BK46" s="32">
        <v>2.0699999999999999E-4</v>
      </c>
      <c r="BL46" s="32">
        <v>6.4000000000000005E-4</v>
      </c>
      <c r="BM46" s="32">
        <v>1.0159E-2</v>
      </c>
      <c r="BN46" s="32">
        <v>3.4789999999999999E-3</v>
      </c>
      <c r="BO46" s="32">
        <v>0</v>
      </c>
      <c r="BP46" s="32">
        <v>0</v>
      </c>
      <c r="BQ46" s="32">
        <v>0</v>
      </c>
      <c r="BR46" s="33">
        <v>2.0500000000000002E-3</v>
      </c>
    </row>
    <row r="47" spans="2:70" s="23" customFormat="1" ht="12.75" customHeight="1" x14ac:dyDescent="0.2">
      <c r="B47" s="30">
        <v>40</v>
      </c>
      <c r="C47" s="40" t="s">
        <v>49</v>
      </c>
      <c r="D47" s="37">
        <v>1.457E-3</v>
      </c>
      <c r="E47" s="32">
        <v>8.7000000000000001E-4</v>
      </c>
      <c r="F47" s="32">
        <v>6.9150000000000001E-3</v>
      </c>
      <c r="G47" s="32">
        <v>6.4300000000000002E-4</v>
      </c>
      <c r="H47" s="32">
        <v>2.1131E-2</v>
      </c>
      <c r="I47" s="32">
        <v>4.3200000000000001E-3</v>
      </c>
      <c r="J47" s="32">
        <v>2.1069999999999999E-3</v>
      </c>
      <c r="K47" s="32">
        <v>4.5490000000000001E-3</v>
      </c>
      <c r="L47" s="32">
        <v>3.2079999999999999E-3</v>
      </c>
      <c r="M47" s="32">
        <v>2.336E-3</v>
      </c>
      <c r="N47" s="32">
        <v>3.4550000000000002E-3</v>
      </c>
      <c r="O47" s="32">
        <v>0</v>
      </c>
      <c r="P47" s="32">
        <v>8.8500000000000004E-4</v>
      </c>
      <c r="Q47" s="32">
        <v>5.1099999999999995E-4</v>
      </c>
      <c r="R47" s="32">
        <v>1.3341E-2</v>
      </c>
      <c r="S47" s="32">
        <v>4.0200000000000001E-3</v>
      </c>
      <c r="T47" s="32">
        <v>3.14E-3</v>
      </c>
      <c r="U47" s="32">
        <v>8.0400000000000003E-4</v>
      </c>
      <c r="V47" s="32">
        <v>2.5739999999999999E-3</v>
      </c>
      <c r="W47" s="32">
        <v>6.4729999999999996E-3</v>
      </c>
      <c r="X47" s="32">
        <v>2.7499999999999998E-3</v>
      </c>
      <c r="Y47" s="32">
        <v>2.3809999999999999E-3</v>
      </c>
      <c r="Z47" s="32">
        <v>5.8539999999999998E-3</v>
      </c>
      <c r="AA47" s="32">
        <v>1.2992999999999999E-2</v>
      </c>
      <c r="AB47" s="32">
        <v>8.7900000000000001E-4</v>
      </c>
      <c r="AC47" s="32">
        <v>5.0140000000000002E-3</v>
      </c>
      <c r="AD47" s="32">
        <v>5.7980000000000002E-3</v>
      </c>
      <c r="AE47" s="32">
        <v>4.6280000000000002E-3</v>
      </c>
      <c r="AF47" s="32">
        <v>2.31E-3</v>
      </c>
      <c r="AG47" s="32">
        <v>7.11E-3</v>
      </c>
      <c r="AH47" s="32">
        <v>1.1631000000000001E-2</v>
      </c>
      <c r="AI47" s="32">
        <v>7.3229999999999996E-3</v>
      </c>
      <c r="AJ47" s="32">
        <v>4.3600000000000002E-3</v>
      </c>
      <c r="AK47" s="32">
        <v>3.1199999999999999E-4</v>
      </c>
      <c r="AL47" s="32">
        <v>0</v>
      </c>
      <c r="AM47" s="32">
        <v>2.9120000000000001E-3</v>
      </c>
      <c r="AN47" s="32">
        <v>8.8450000000000004E-3</v>
      </c>
      <c r="AO47" s="32">
        <v>6.0959999999999999E-3</v>
      </c>
      <c r="AP47" s="32">
        <v>2.8357E-2</v>
      </c>
      <c r="AQ47" s="32">
        <v>0.16098699999999999</v>
      </c>
      <c r="AR47" s="32">
        <v>4.6308000000000002E-2</v>
      </c>
      <c r="AS47" s="32">
        <v>5.659E-3</v>
      </c>
      <c r="AT47" s="32">
        <v>6.509E-3</v>
      </c>
      <c r="AU47" s="32">
        <v>3.3048000000000001E-2</v>
      </c>
      <c r="AV47" s="32">
        <v>5.8399999999999997E-3</v>
      </c>
      <c r="AW47" s="32">
        <v>1.4381E-2</v>
      </c>
      <c r="AX47" s="32">
        <v>4.9399999999999999E-3</v>
      </c>
      <c r="AY47" s="32">
        <v>4.5040000000000002E-3</v>
      </c>
      <c r="AZ47" s="32">
        <v>8.005E-3</v>
      </c>
      <c r="BA47" s="32">
        <v>3.7989999999999999E-3</v>
      </c>
      <c r="BB47" s="32">
        <v>2.0349999999999999E-3</v>
      </c>
      <c r="BC47" s="32">
        <v>1.737E-3</v>
      </c>
      <c r="BD47" s="32">
        <v>1.4714E-2</v>
      </c>
      <c r="BE47" s="32">
        <v>5.0350000000000004E-3</v>
      </c>
      <c r="BF47" s="32">
        <v>1.3379E-2</v>
      </c>
      <c r="BG47" s="32">
        <v>8.2140000000000008E-3</v>
      </c>
      <c r="BH47" s="32">
        <v>1.147E-3</v>
      </c>
      <c r="BI47" s="32">
        <v>4.5570000000000003E-3</v>
      </c>
      <c r="BJ47" s="32">
        <v>3.9399999999999999E-3</v>
      </c>
      <c r="BK47" s="32">
        <v>7.345E-3</v>
      </c>
      <c r="BL47" s="32">
        <v>2.3089999999999999E-3</v>
      </c>
      <c r="BM47" s="32">
        <v>1.5417999999999999E-2</v>
      </c>
      <c r="BN47" s="32">
        <v>3.6687999999999998E-2</v>
      </c>
      <c r="BO47" s="32">
        <v>8.8489999999999992E-3</v>
      </c>
      <c r="BP47" s="32">
        <v>5.705E-3</v>
      </c>
      <c r="BQ47" s="32">
        <v>0</v>
      </c>
      <c r="BR47" s="33">
        <v>7.5719999999999997E-3</v>
      </c>
    </row>
    <row r="48" spans="2:70" s="23" customFormat="1" ht="12.75" customHeight="1" x14ac:dyDescent="0.2">
      <c r="B48" s="30">
        <v>41</v>
      </c>
      <c r="C48" s="40" t="s">
        <v>50</v>
      </c>
      <c r="D48" s="37">
        <v>9.7000000000000005E-4</v>
      </c>
      <c r="E48" s="32">
        <v>4.6E-5</v>
      </c>
      <c r="F48" s="32">
        <v>5.1099999999999995E-4</v>
      </c>
      <c r="G48" s="32">
        <v>1.9419999999999999E-3</v>
      </c>
      <c r="H48" s="32">
        <v>0</v>
      </c>
      <c r="I48" s="32">
        <v>2.8739999999999998E-3</v>
      </c>
      <c r="J48" s="32">
        <v>5.4299999999999997E-4</v>
      </c>
      <c r="K48" s="32">
        <v>0</v>
      </c>
      <c r="L48" s="32">
        <v>5.7499999999999999E-4</v>
      </c>
      <c r="M48" s="32">
        <v>1.4840000000000001E-3</v>
      </c>
      <c r="N48" s="32">
        <v>0</v>
      </c>
      <c r="O48" s="32">
        <v>0</v>
      </c>
      <c r="P48" s="32">
        <v>6.9700000000000003E-4</v>
      </c>
      <c r="Q48" s="32">
        <v>3.7799999999999999E-3</v>
      </c>
      <c r="R48" s="32">
        <v>7.489E-3</v>
      </c>
      <c r="S48" s="32">
        <v>0</v>
      </c>
      <c r="T48" s="32">
        <v>1.408E-3</v>
      </c>
      <c r="U48" s="32">
        <v>2.8700000000000002E-3</v>
      </c>
      <c r="V48" s="32">
        <v>4.0200000000000001E-4</v>
      </c>
      <c r="W48" s="32">
        <v>0</v>
      </c>
      <c r="X48" s="32">
        <v>2.4699999999999999E-4</v>
      </c>
      <c r="Y48" s="32">
        <v>8.9300000000000002E-4</v>
      </c>
      <c r="Z48" s="32">
        <v>0</v>
      </c>
      <c r="AA48" s="32">
        <v>9.3800000000000003E-4</v>
      </c>
      <c r="AB48" s="32">
        <v>2.4800000000000001E-4</v>
      </c>
      <c r="AC48" s="32">
        <v>1.812E-3</v>
      </c>
      <c r="AD48" s="32">
        <v>0</v>
      </c>
      <c r="AE48" s="32">
        <v>1.3439999999999999E-3</v>
      </c>
      <c r="AF48" s="32">
        <v>4.5600000000000003E-4</v>
      </c>
      <c r="AG48" s="32">
        <v>0</v>
      </c>
      <c r="AH48" s="32">
        <v>0</v>
      </c>
      <c r="AI48" s="32">
        <v>0</v>
      </c>
      <c r="AJ48" s="32">
        <v>5.0500000000000002E-4</v>
      </c>
      <c r="AK48" s="32">
        <v>3.1199999999999999E-4</v>
      </c>
      <c r="AL48" s="32">
        <v>0</v>
      </c>
      <c r="AM48" s="32">
        <v>2.1810000000000002E-3</v>
      </c>
      <c r="AN48" s="32">
        <v>2.0035000000000001E-2</v>
      </c>
      <c r="AO48" s="32">
        <v>1.372E-3</v>
      </c>
      <c r="AP48" s="32">
        <v>5.8E-5</v>
      </c>
      <c r="AQ48" s="32">
        <v>2.4201E-2</v>
      </c>
      <c r="AR48" s="32">
        <v>6.0099E-2</v>
      </c>
      <c r="AS48" s="32">
        <v>3.2013E-2</v>
      </c>
      <c r="AT48" s="32">
        <v>3.503E-3</v>
      </c>
      <c r="AU48" s="32">
        <v>1.9289999999999999E-3</v>
      </c>
      <c r="AV48" s="32">
        <v>3.1909999999999998E-3</v>
      </c>
      <c r="AW48" s="32">
        <v>3.8869999999999998E-3</v>
      </c>
      <c r="AX48" s="32">
        <v>4.1240000000000001E-3</v>
      </c>
      <c r="AY48" s="32">
        <v>2.4899999999999998E-4</v>
      </c>
      <c r="AZ48" s="32">
        <v>8.0300000000000007E-3</v>
      </c>
      <c r="BA48" s="32">
        <v>1.9507E-2</v>
      </c>
      <c r="BB48" s="32">
        <v>2.8579999999999999E-3</v>
      </c>
      <c r="BC48" s="32">
        <v>1.0920000000000001E-3</v>
      </c>
      <c r="BD48" s="32">
        <v>0</v>
      </c>
      <c r="BE48" s="32">
        <v>1.2600000000000001E-3</v>
      </c>
      <c r="BF48" s="32">
        <v>1.9977000000000002E-2</v>
      </c>
      <c r="BG48" s="32">
        <v>4.5050000000000003E-3</v>
      </c>
      <c r="BH48" s="32">
        <v>9.0300000000000005E-4</v>
      </c>
      <c r="BI48" s="32">
        <v>7.1180000000000002E-3</v>
      </c>
      <c r="BJ48" s="32">
        <v>2.2959999999999999E-3</v>
      </c>
      <c r="BK48" s="32">
        <v>2.1849999999999999E-3</v>
      </c>
      <c r="BL48" s="32">
        <v>1.7042999999999999E-2</v>
      </c>
      <c r="BM48" s="32">
        <v>1.1348E-2</v>
      </c>
      <c r="BN48" s="32">
        <v>2.1389999999999998E-3</v>
      </c>
      <c r="BO48" s="32">
        <v>0</v>
      </c>
      <c r="BP48" s="32">
        <v>2.6090000000000002E-3</v>
      </c>
      <c r="BQ48" s="32">
        <v>0</v>
      </c>
      <c r="BR48" s="33">
        <v>3.8969999999999999E-3</v>
      </c>
    </row>
    <row r="49" spans="2:70" s="23" customFormat="1" ht="12.75" customHeight="1" x14ac:dyDescent="0.2">
      <c r="B49" s="30">
        <v>42</v>
      </c>
      <c r="C49" s="40" t="s">
        <v>51</v>
      </c>
      <c r="D49" s="37">
        <v>7.0910000000000001E-3</v>
      </c>
      <c r="E49" s="32">
        <v>1.0076999999999999E-2</v>
      </c>
      <c r="F49" s="32">
        <v>1.274E-2</v>
      </c>
      <c r="G49" s="32">
        <v>7.7819999999999999E-3</v>
      </c>
      <c r="H49" s="32">
        <v>7.6499999999999997E-3</v>
      </c>
      <c r="I49" s="32">
        <v>1.9875E-2</v>
      </c>
      <c r="J49" s="32">
        <v>1.0895E-2</v>
      </c>
      <c r="K49" s="32">
        <v>1.1971000000000001E-2</v>
      </c>
      <c r="L49" s="32">
        <v>1.1077999999999999E-2</v>
      </c>
      <c r="M49" s="32">
        <v>1.141E-2</v>
      </c>
      <c r="N49" s="32">
        <v>9.3740000000000004E-3</v>
      </c>
      <c r="O49" s="32">
        <v>1.1131E-2</v>
      </c>
      <c r="P49" s="32">
        <v>8.8149999999999999E-3</v>
      </c>
      <c r="Q49" s="32">
        <v>1.0632000000000001E-2</v>
      </c>
      <c r="R49" s="32">
        <v>1.1088000000000001E-2</v>
      </c>
      <c r="S49" s="32">
        <v>7.6319999999999999E-3</v>
      </c>
      <c r="T49" s="32">
        <v>1.0685E-2</v>
      </c>
      <c r="U49" s="32">
        <v>1.2246999999999999E-2</v>
      </c>
      <c r="V49" s="32">
        <v>1.0135E-2</v>
      </c>
      <c r="W49" s="32">
        <v>1.1095000000000001E-2</v>
      </c>
      <c r="X49" s="32">
        <v>1.1467E-2</v>
      </c>
      <c r="Y49" s="32">
        <v>1.3901E-2</v>
      </c>
      <c r="Z49" s="32">
        <v>5.5040000000000002E-3</v>
      </c>
      <c r="AA49" s="32">
        <v>8.2299999999999995E-3</v>
      </c>
      <c r="AB49" s="32">
        <v>9.9629999999999996E-3</v>
      </c>
      <c r="AC49" s="32">
        <v>1.3166000000000001E-2</v>
      </c>
      <c r="AD49" s="32">
        <v>6.5079999999999999E-3</v>
      </c>
      <c r="AE49" s="32">
        <v>7.4380000000000002E-3</v>
      </c>
      <c r="AF49" s="32">
        <v>1.0656000000000001E-2</v>
      </c>
      <c r="AG49" s="32">
        <v>1.0208999999999999E-2</v>
      </c>
      <c r="AH49" s="32">
        <v>1.8703999999999998E-2</v>
      </c>
      <c r="AI49" s="32">
        <v>1.4316000000000001E-2</v>
      </c>
      <c r="AJ49" s="32">
        <v>9.5110000000000004E-3</v>
      </c>
      <c r="AK49" s="32">
        <v>1.652E-2</v>
      </c>
      <c r="AL49" s="32">
        <v>0</v>
      </c>
      <c r="AM49" s="32">
        <v>8.7410000000000005E-3</v>
      </c>
      <c r="AN49" s="32">
        <v>7.77E-3</v>
      </c>
      <c r="AO49" s="32">
        <v>1.0940999999999999E-2</v>
      </c>
      <c r="AP49" s="32">
        <v>7.9150000000000002E-3</v>
      </c>
      <c r="AQ49" s="32">
        <v>5.96E-3</v>
      </c>
      <c r="AR49" s="32">
        <v>8.7910000000000002E-3</v>
      </c>
      <c r="AS49" s="32">
        <v>8.7082999999999994E-2</v>
      </c>
      <c r="AT49" s="32">
        <v>8.2419000000000006E-2</v>
      </c>
      <c r="AU49" s="32">
        <v>3.1102999999999999E-2</v>
      </c>
      <c r="AV49" s="32">
        <v>7.2209999999999996E-2</v>
      </c>
      <c r="AW49" s="32">
        <v>1.404E-2</v>
      </c>
      <c r="AX49" s="32">
        <v>1.059E-2</v>
      </c>
      <c r="AY49" s="32">
        <v>8.6130000000000009E-3</v>
      </c>
      <c r="AZ49" s="32">
        <v>8.5769999999999996E-3</v>
      </c>
      <c r="BA49" s="32">
        <v>1.635E-2</v>
      </c>
      <c r="BB49" s="32">
        <v>8.5400000000000007E-3</v>
      </c>
      <c r="BC49" s="32">
        <v>7.241E-3</v>
      </c>
      <c r="BD49" s="32">
        <v>1.1468000000000001E-2</v>
      </c>
      <c r="BE49" s="32">
        <v>8.7399999999999995E-3</v>
      </c>
      <c r="BF49" s="32">
        <v>1.0671E-2</v>
      </c>
      <c r="BG49" s="32">
        <v>9.6380000000000007E-3</v>
      </c>
      <c r="BH49" s="32">
        <v>4.202E-3</v>
      </c>
      <c r="BI49" s="32">
        <v>2.8389999999999999E-3</v>
      </c>
      <c r="BJ49" s="32">
        <v>2.643E-3</v>
      </c>
      <c r="BK49" s="32">
        <v>1.1828E-2</v>
      </c>
      <c r="BL49" s="32">
        <v>9.9989999999999992E-3</v>
      </c>
      <c r="BM49" s="32">
        <v>8.4539999999999997E-3</v>
      </c>
      <c r="BN49" s="32">
        <v>4.4587000000000002E-2</v>
      </c>
      <c r="BO49" s="32">
        <v>1.2507000000000001E-2</v>
      </c>
      <c r="BP49" s="32">
        <v>1.7052999999999999E-2</v>
      </c>
      <c r="BQ49" s="32">
        <v>0</v>
      </c>
      <c r="BR49" s="33">
        <v>1.7465999999999999E-2</v>
      </c>
    </row>
    <row r="50" spans="2:70" s="23" customFormat="1" ht="12.75" customHeight="1" x14ac:dyDescent="0.2">
      <c r="B50" s="30">
        <v>43</v>
      </c>
      <c r="C50" s="40" t="s">
        <v>18</v>
      </c>
      <c r="D50" s="37">
        <v>1.0583E-2</v>
      </c>
      <c r="E50" s="32">
        <v>6.8479999999999999E-3</v>
      </c>
      <c r="F50" s="32">
        <v>1.1153E-2</v>
      </c>
      <c r="G50" s="32">
        <v>7.1529999999999996E-3</v>
      </c>
      <c r="H50" s="32">
        <v>9.861E-3</v>
      </c>
      <c r="I50" s="32">
        <v>2.5219999999999999E-3</v>
      </c>
      <c r="J50" s="32">
        <v>1.0070000000000001E-3</v>
      </c>
      <c r="K50" s="32">
        <v>1.495E-3</v>
      </c>
      <c r="L50" s="32">
        <v>2.0149999999999999E-3</v>
      </c>
      <c r="M50" s="32">
        <v>2.1649999999999998E-3</v>
      </c>
      <c r="N50" s="32">
        <v>5.1859999999999996E-3</v>
      </c>
      <c r="O50" s="32">
        <v>7.2090000000000001E-3</v>
      </c>
      <c r="P50" s="32">
        <v>1.967E-3</v>
      </c>
      <c r="Q50" s="32">
        <v>8.34E-4</v>
      </c>
      <c r="R50" s="32">
        <v>2.1930000000000001E-3</v>
      </c>
      <c r="S50" s="32">
        <v>3.2539999999999999E-3</v>
      </c>
      <c r="T50" s="32">
        <v>2.885E-3</v>
      </c>
      <c r="U50" s="32">
        <v>3.9240000000000004E-3</v>
      </c>
      <c r="V50" s="32">
        <v>3.1319999999999998E-3</v>
      </c>
      <c r="W50" s="32">
        <v>2.611E-3</v>
      </c>
      <c r="X50" s="32">
        <v>4.2500000000000003E-3</v>
      </c>
      <c r="Y50" s="32">
        <v>3.0049999999999999E-3</v>
      </c>
      <c r="Z50" s="32">
        <v>2.6559999999999999E-3</v>
      </c>
      <c r="AA50" s="32">
        <v>2.4369999999999999E-3</v>
      </c>
      <c r="AB50" s="32">
        <v>1.5380000000000001E-3</v>
      </c>
      <c r="AC50" s="32">
        <v>3.2929999999999999E-3</v>
      </c>
      <c r="AD50" s="32">
        <v>2.8609999999999998E-3</v>
      </c>
      <c r="AE50" s="32">
        <v>4.1999999999999997E-3</v>
      </c>
      <c r="AF50" s="32">
        <v>2.2750000000000001E-3</v>
      </c>
      <c r="AG50" s="32">
        <v>1.0649E-2</v>
      </c>
      <c r="AH50" s="32">
        <v>1.6768000000000002E-2</v>
      </c>
      <c r="AI50" s="32">
        <v>5.7819999999999998E-3</v>
      </c>
      <c r="AJ50" s="32">
        <v>1.0449E-2</v>
      </c>
      <c r="AK50" s="32">
        <v>2.6962E-2</v>
      </c>
      <c r="AL50" s="32">
        <v>0</v>
      </c>
      <c r="AM50" s="32">
        <v>4.5729999999999998E-3</v>
      </c>
      <c r="AN50" s="32">
        <v>3.5509999999999999E-3</v>
      </c>
      <c r="AO50" s="32">
        <v>3.0010000000000002E-3</v>
      </c>
      <c r="AP50" s="32">
        <v>2.294E-3</v>
      </c>
      <c r="AQ50" s="32">
        <v>8.9599999999999999E-4</v>
      </c>
      <c r="AR50" s="32">
        <v>1.415E-3</v>
      </c>
      <c r="AS50" s="32">
        <v>4.3480000000000003E-3</v>
      </c>
      <c r="AT50" s="32">
        <v>0.24615200000000001</v>
      </c>
      <c r="AU50" s="32">
        <v>1.9449999999999999E-3</v>
      </c>
      <c r="AV50" s="32">
        <v>9.0480000000000005E-3</v>
      </c>
      <c r="AW50" s="32">
        <v>9.1830000000000002E-3</v>
      </c>
      <c r="AX50" s="32">
        <v>1.5608E-2</v>
      </c>
      <c r="AY50" s="32">
        <v>2.6519999999999998E-3</v>
      </c>
      <c r="AZ50" s="32">
        <v>1.0593999999999999E-2</v>
      </c>
      <c r="BA50" s="32">
        <v>4.1139999999999996E-3</v>
      </c>
      <c r="BB50" s="32">
        <v>2.2925999999999998E-2</v>
      </c>
      <c r="BC50" s="32">
        <v>1.4610000000000001E-3</v>
      </c>
      <c r="BD50" s="32">
        <v>4.6899999999999997E-3</v>
      </c>
      <c r="BE50" s="32">
        <v>3.8440000000000002E-3</v>
      </c>
      <c r="BF50" s="32">
        <v>5.4929999999999996E-3</v>
      </c>
      <c r="BG50" s="32">
        <v>2.8289999999999999E-3</v>
      </c>
      <c r="BH50" s="32">
        <v>8.3199999999999995E-4</v>
      </c>
      <c r="BI50" s="32">
        <v>3.5729999999999998E-3</v>
      </c>
      <c r="BJ50" s="32">
        <v>2.0470000000000002E-3</v>
      </c>
      <c r="BK50" s="32">
        <v>6.1469999999999997E-3</v>
      </c>
      <c r="BL50" s="32">
        <v>8.4759999999999992E-3</v>
      </c>
      <c r="BM50" s="32">
        <v>3.4259999999999998E-3</v>
      </c>
      <c r="BN50" s="32">
        <v>2.8499999999999999E-4</v>
      </c>
      <c r="BO50" s="32">
        <v>1.1398E-2</v>
      </c>
      <c r="BP50" s="32">
        <v>3.7690000000000002E-3</v>
      </c>
      <c r="BQ50" s="32">
        <v>0</v>
      </c>
      <c r="BR50" s="33">
        <v>7.0930000000000003E-3</v>
      </c>
    </row>
    <row r="51" spans="2:70" s="23" customFormat="1" ht="12.75" customHeight="1" x14ac:dyDescent="0.2">
      <c r="B51" s="30">
        <v>44</v>
      </c>
      <c r="C51" s="40" t="s">
        <v>52</v>
      </c>
      <c r="D51" s="37">
        <v>0</v>
      </c>
      <c r="E51" s="32">
        <v>2.9799999999999998E-4</v>
      </c>
      <c r="F51" s="32">
        <v>8.1000000000000004E-5</v>
      </c>
      <c r="G51" s="32">
        <v>0</v>
      </c>
      <c r="H51" s="32">
        <v>0</v>
      </c>
      <c r="I51" s="32">
        <v>0</v>
      </c>
      <c r="J51" s="32">
        <v>6.3E-5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1.27E-4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1.7200000000000001E-4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0</v>
      </c>
      <c r="AK51" s="32">
        <v>0</v>
      </c>
      <c r="AL51" s="32">
        <v>0</v>
      </c>
      <c r="AM51" s="32">
        <v>0</v>
      </c>
      <c r="AN51" s="32">
        <v>0</v>
      </c>
      <c r="AO51" s="32">
        <v>1.2279999999999999E-3</v>
      </c>
      <c r="AP51" s="32">
        <v>7.9999999999999996E-6</v>
      </c>
      <c r="AQ51" s="32">
        <v>0</v>
      </c>
      <c r="AR51" s="32">
        <v>0</v>
      </c>
      <c r="AS51" s="32">
        <v>9.4399999999999996E-4</v>
      </c>
      <c r="AT51" s="32">
        <v>0.30884699999999998</v>
      </c>
      <c r="AU51" s="32">
        <v>0.16458400000000001</v>
      </c>
      <c r="AV51" s="32">
        <v>0</v>
      </c>
      <c r="AW51" s="32">
        <v>0</v>
      </c>
      <c r="AX51" s="32">
        <v>0</v>
      </c>
      <c r="AY51" s="32">
        <v>0</v>
      </c>
      <c r="AZ51" s="32">
        <v>0</v>
      </c>
      <c r="BA51" s="32">
        <v>3.8999999999999999E-5</v>
      </c>
      <c r="BB51" s="32">
        <v>3.6120000000000002E-3</v>
      </c>
      <c r="BC51" s="32">
        <v>0</v>
      </c>
      <c r="BD51" s="32">
        <v>0</v>
      </c>
      <c r="BE51" s="32">
        <v>0</v>
      </c>
      <c r="BF51" s="32">
        <v>1.4E-3</v>
      </c>
      <c r="BG51" s="32">
        <v>1.2689999999999999E-3</v>
      </c>
      <c r="BH51" s="32">
        <v>1.7699999999999999E-4</v>
      </c>
      <c r="BI51" s="32">
        <v>3.0000000000000001E-6</v>
      </c>
      <c r="BJ51" s="32">
        <v>1.56E-4</v>
      </c>
      <c r="BK51" s="32">
        <v>6.3500000000000004E-4</v>
      </c>
      <c r="BL51" s="32">
        <v>3.7569999999999999E-3</v>
      </c>
      <c r="BM51" s="32">
        <v>1.2669999999999999E-3</v>
      </c>
      <c r="BN51" s="32">
        <v>0</v>
      </c>
      <c r="BO51" s="32">
        <v>0</v>
      </c>
      <c r="BP51" s="32">
        <v>0</v>
      </c>
      <c r="BQ51" s="32">
        <v>0</v>
      </c>
      <c r="BR51" s="33">
        <v>4.0330000000000001E-3</v>
      </c>
    </row>
    <row r="52" spans="2:70" s="23" customFormat="1" ht="12.75" customHeight="1" x14ac:dyDescent="0.2">
      <c r="B52" s="30">
        <v>45</v>
      </c>
      <c r="C52" s="40" t="s">
        <v>19</v>
      </c>
      <c r="D52" s="37">
        <v>0</v>
      </c>
      <c r="E52" s="32">
        <v>1.122E-3</v>
      </c>
      <c r="F52" s="32">
        <v>5.2499999999999997E-4</v>
      </c>
      <c r="G52" s="32">
        <v>7.5310000000000004E-3</v>
      </c>
      <c r="H52" s="32">
        <v>1.3592999999999999E-2</v>
      </c>
      <c r="I52" s="32">
        <v>1.1532000000000001E-2</v>
      </c>
      <c r="J52" s="32">
        <v>1.0280000000000001E-3</v>
      </c>
      <c r="K52" s="32">
        <v>3.7390000000000001E-3</v>
      </c>
      <c r="L52" s="32">
        <v>5.8370000000000002E-3</v>
      </c>
      <c r="M52" s="32">
        <v>1.3854999999999999E-2</v>
      </c>
      <c r="N52" s="32">
        <v>2.555E-3</v>
      </c>
      <c r="O52" s="32">
        <v>0</v>
      </c>
      <c r="P52" s="32">
        <v>2.1812999999999999E-2</v>
      </c>
      <c r="Q52" s="32">
        <v>1.4799999999999999E-4</v>
      </c>
      <c r="R52" s="32">
        <v>9.68E-4</v>
      </c>
      <c r="S52" s="32">
        <v>1.0322E-2</v>
      </c>
      <c r="T52" s="32">
        <v>6.2600000000000004E-4</v>
      </c>
      <c r="U52" s="32">
        <v>2.41E-4</v>
      </c>
      <c r="V52" s="32">
        <v>5.1349999999999998E-3</v>
      </c>
      <c r="W52" s="32">
        <v>3.1389999999999999E-3</v>
      </c>
      <c r="X52" s="32">
        <v>3.9360000000000003E-3</v>
      </c>
      <c r="Y52" s="32">
        <v>1.5553000000000001E-2</v>
      </c>
      <c r="Z52" s="32">
        <v>2.3E-5</v>
      </c>
      <c r="AA52" s="32">
        <v>1.4822E-2</v>
      </c>
      <c r="AB52" s="32">
        <v>1.5549E-2</v>
      </c>
      <c r="AC52" s="32">
        <v>2.2290000000000001E-3</v>
      </c>
      <c r="AD52" s="32">
        <v>3.5019999999999999E-3</v>
      </c>
      <c r="AE52" s="32">
        <v>5.4382E-2</v>
      </c>
      <c r="AF52" s="32">
        <v>9.4190000000000003E-3</v>
      </c>
      <c r="AG52" s="32">
        <v>2.7396E-2</v>
      </c>
      <c r="AH52" s="32">
        <v>4.0260999999999998E-2</v>
      </c>
      <c r="AI52" s="32">
        <v>8.1956000000000001E-2</v>
      </c>
      <c r="AJ52" s="32">
        <v>2.8809999999999999E-3</v>
      </c>
      <c r="AK52" s="32">
        <v>1.714E-3</v>
      </c>
      <c r="AL52" s="32">
        <v>0</v>
      </c>
      <c r="AM52" s="32">
        <v>5.0419999999999996E-3</v>
      </c>
      <c r="AN52" s="32">
        <v>2.1762E-2</v>
      </c>
      <c r="AO52" s="32">
        <v>2.0036000000000002E-2</v>
      </c>
      <c r="AP52" s="32">
        <v>1.6038E-2</v>
      </c>
      <c r="AQ52" s="32">
        <v>1.839E-2</v>
      </c>
      <c r="AR52" s="32">
        <v>3.7159999999999999E-2</v>
      </c>
      <c r="AS52" s="32">
        <v>1.7454000000000001E-2</v>
      </c>
      <c r="AT52" s="32">
        <v>4.1050000000000001E-3</v>
      </c>
      <c r="AU52" s="32">
        <v>4.7839E-2</v>
      </c>
      <c r="AV52" s="32">
        <v>6.404E-3</v>
      </c>
      <c r="AW52" s="32">
        <v>2.9517999999999999E-2</v>
      </c>
      <c r="AX52" s="32">
        <v>2.5375000000000002E-2</v>
      </c>
      <c r="AY52" s="32">
        <v>5.3372999999999997E-2</v>
      </c>
      <c r="AZ52" s="32">
        <v>3.1274000000000003E-2</v>
      </c>
      <c r="BA52" s="32">
        <v>1.4541999999999999E-2</v>
      </c>
      <c r="BB52" s="32">
        <v>2.7755999999999999E-2</v>
      </c>
      <c r="BC52" s="32">
        <v>1.0070000000000001E-2</v>
      </c>
      <c r="BD52" s="32">
        <v>1.8984999999999998E-2</v>
      </c>
      <c r="BE52" s="32">
        <v>1.3313999999999999E-2</v>
      </c>
      <c r="BF52" s="32">
        <v>1.8429999999999998E-2</v>
      </c>
      <c r="BG52" s="32">
        <v>1.9241999999999999E-2</v>
      </c>
      <c r="BH52" s="32">
        <v>1.4760000000000001E-3</v>
      </c>
      <c r="BI52" s="32">
        <v>1.5770000000000001E-3</v>
      </c>
      <c r="BJ52" s="32">
        <v>7.5699999999999997E-4</v>
      </c>
      <c r="BK52" s="32">
        <v>1.468E-2</v>
      </c>
      <c r="BL52" s="32">
        <v>1.0947E-2</v>
      </c>
      <c r="BM52" s="32">
        <v>1.9807999999999999E-2</v>
      </c>
      <c r="BN52" s="32">
        <v>6.8400000000000004E-4</v>
      </c>
      <c r="BO52" s="32">
        <v>4.4801000000000001E-2</v>
      </c>
      <c r="BP52" s="32">
        <v>5.6369000000000002E-2</v>
      </c>
      <c r="BQ52" s="32">
        <v>0</v>
      </c>
      <c r="BR52" s="33">
        <v>1.4061000000000001E-2</v>
      </c>
    </row>
    <row r="53" spans="2:70" s="23" customFormat="1" ht="12.75" customHeight="1" x14ac:dyDescent="0.2">
      <c r="B53" s="30">
        <v>46</v>
      </c>
      <c r="C53" s="40" t="s">
        <v>53</v>
      </c>
      <c r="D53" s="37">
        <v>7.7710000000000001E-3</v>
      </c>
      <c r="E53" s="32">
        <v>5.5880000000000001E-3</v>
      </c>
      <c r="F53" s="32">
        <v>4.5880000000000001E-3</v>
      </c>
      <c r="G53" s="32">
        <v>2.5790000000000001E-3</v>
      </c>
      <c r="H53" s="32">
        <v>1.8223E-2</v>
      </c>
      <c r="I53" s="32">
        <v>2.7439999999999999E-3</v>
      </c>
      <c r="J53" s="32">
        <v>1.5699999999999999E-2</v>
      </c>
      <c r="K53" s="32">
        <v>9.2910000000000006E-3</v>
      </c>
      <c r="L53" s="32">
        <v>6.2969999999999996E-3</v>
      </c>
      <c r="M53" s="32">
        <v>2.3708E-2</v>
      </c>
      <c r="N53" s="32">
        <v>2.2200000000000002E-3</v>
      </c>
      <c r="O53" s="32">
        <v>3.9179999999999996E-3</v>
      </c>
      <c r="P53" s="32">
        <v>9.1999999999999998E-3</v>
      </c>
      <c r="Q53" s="32">
        <v>3.8999999999999999E-4</v>
      </c>
      <c r="R53" s="32">
        <v>4.9040000000000004E-3</v>
      </c>
      <c r="S53" s="32">
        <v>3.0398999999999999E-2</v>
      </c>
      <c r="T53" s="32">
        <v>8.6429999999999996E-3</v>
      </c>
      <c r="U53" s="32">
        <v>7.4799999999999997E-4</v>
      </c>
      <c r="V53" s="32">
        <v>8.9470000000000001E-3</v>
      </c>
      <c r="W53" s="32">
        <v>1.1904E-2</v>
      </c>
      <c r="X53" s="32">
        <v>3.3535000000000002E-2</v>
      </c>
      <c r="Y53" s="32">
        <v>6.5469999999999999E-3</v>
      </c>
      <c r="Z53" s="32">
        <v>2.3168999999999999E-2</v>
      </c>
      <c r="AA53" s="32">
        <v>1.5899E-2</v>
      </c>
      <c r="AB53" s="32">
        <v>5.6829999999999997E-3</v>
      </c>
      <c r="AC53" s="32">
        <v>3.4120000000000001E-3</v>
      </c>
      <c r="AD53" s="32">
        <v>4.1289999999999999E-3</v>
      </c>
      <c r="AE53" s="32">
        <v>1.4713E-2</v>
      </c>
      <c r="AF53" s="32">
        <v>9.92E-3</v>
      </c>
      <c r="AG53" s="32">
        <v>1.3709000000000001E-2</v>
      </c>
      <c r="AH53" s="32">
        <v>2.1618999999999999E-2</v>
      </c>
      <c r="AI53" s="32">
        <v>2.1340000000000001E-2</v>
      </c>
      <c r="AJ53" s="32">
        <v>4.3379999999999998E-3</v>
      </c>
      <c r="AK53" s="32">
        <v>1.652E-2</v>
      </c>
      <c r="AL53" s="32">
        <v>0</v>
      </c>
      <c r="AM53" s="32">
        <v>1.0063000000000001E-2</v>
      </c>
      <c r="AN53" s="32">
        <v>9.6270000000000001E-3</v>
      </c>
      <c r="AO53" s="32">
        <v>6.1450000000000003E-3</v>
      </c>
      <c r="AP53" s="32">
        <v>2.2176999999999999E-2</v>
      </c>
      <c r="AQ53" s="32">
        <v>1.2463E-2</v>
      </c>
      <c r="AR53" s="32">
        <v>1.6836E-2</v>
      </c>
      <c r="AS53" s="32">
        <v>2.5500000000000002E-3</v>
      </c>
      <c r="AT53" s="32">
        <v>6.6579999999999999E-3</v>
      </c>
      <c r="AU53" s="32">
        <v>3.1470999999999999E-2</v>
      </c>
      <c r="AV53" s="32">
        <v>1.6296000000000001E-2</v>
      </c>
      <c r="AW53" s="32">
        <v>2.6270000000000002E-2</v>
      </c>
      <c r="AX53" s="32">
        <v>2.7512000000000002E-2</v>
      </c>
      <c r="AY53" s="32">
        <v>1.464E-2</v>
      </c>
      <c r="AZ53" s="32">
        <v>1.2374E-2</v>
      </c>
      <c r="BA53" s="32">
        <v>4.9259999999999998E-3</v>
      </c>
      <c r="BB53" s="32">
        <v>1.1363E-2</v>
      </c>
      <c r="BC53" s="32">
        <v>4.0439999999999999E-3</v>
      </c>
      <c r="BD53" s="32">
        <v>6.2779999999999997E-3</v>
      </c>
      <c r="BE53" s="32">
        <v>3.5010000000000002E-3</v>
      </c>
      <c r="BF53" s="32">
        <v>5.3030000000000004E-3</v>
      </c>
      <c r="BG53" s="32">
        <v>5.751E-3</v>
      </c>
      <c r="BH53" s="32">
        <v>5.44E-4</v>
      </c>
      <c r="BI53" s="32">
        <v>6.7060000000000002E-3</v>
      </c>
      <c r="BJ53" s="32">
        <v>5.7489999999999998E-3</v>
      </c>
      <c r="BK53" s="32">
        <v>7.9959999999999996E-3</v>
      </c>
      <c r="BL53" s="32">
        <v>1.2303E-2</v>
      </c>
      <c r="BM53" s="32">
        <v>1.4619999999999999E-2</v>
      </c>
      <c r="BN53" s="32">
        <v>2.7918999999999999E-2</v>
      </c>
      <c r="BO53" s="32">
        <v>2.9030000000000002E-3</v>
      </c>
      <c r="BP53" s="32">
        <v>1.1311999999999999E-2</v>
      </c>
      <c r="BQ53" s="32">
        <v>0</v>
      </c>
      <c r="BR53" s="33">
        <v>9.8410000000000008E-3</v>
      </c>
    </row>
    <row r="54" spans="2:70" s="23" customFormat="1" ht="12.75" customHeight="1" x14ac:dyDescent="0.2">
      <c r="B54" s="30">
        <v>47</v>
      </c>
      <c r="C54" s="40" t="s">
        <v>54</v>
      </c>
      <c r="D54" s="37">
        <v>0</v>
      </c>
      <c r="E54" s="32">
        <v>1.8320000000000001E-3</v>
      </c>
      <c r="F54" s="32">
        <v>0</v>
      </c>
      <c r="G54" s="32">
        <v>3.493E-3</v>
      </c>
      <c r="H54" s="32">
        <v>6.9999999999999999E-6</v>
      </c>
      <c r="I54" s="32">
        <v>0</v>
      </c>
      <c r="J54" s="32">
        <v>2.6700000000000001E-3</v>
      </c>
      <c r="K54" s="32">
        <v>6.4499999999999996E-4</v>
      </c>
      <c r="L54" s="32">
        <v>2.8839999999999998E-3</v>
      </c>
      <c r="M54" s="32">
        <v>0</v>
      </c>
      <c r="N54" s="32">
        <v>1.8079999999999999E-3</v>
      </c>
      <c r="O54" s="32">
        <v>6.2799999999999998E-4</v>
      </c>
      <c r="P54" s="32">
        <v>0</v>
      </c>
      <c r="Q54" s="32">
        <v>2.2000000000000001E-4</v>
      </c>
      <c r="R54" s="32">
        <v>6.1390000000000004E-3</v>
      </c>
      <c r="S54" s="32">
        <v>1.0586999999999999E-2</v>
      </c>
      <c r="T54" s="32">
        <v>5.8129999999999996E-3</v>
      </c>
      <c r="U54" s="32">
        <v>9.9999999999999995E-7</v>
      </c>
      <c r="V54" s="32">
        <v>1.5529999999999999E-3</v>
      </c>
      <c r="W54" s="32">
        <v>0</v>
      </c>
      <c r="X54" s="32">
        <v>2.9510000000000001E-3</v>
      </c>
      <c r="Y54" s="32">
        <v>6.1399999999999996E-4</v>
      </c>
      <c r="Z54" s="32">
        <v>0</v>
      </c>
      <c r="AA54" s="32">
        <v>0</v>
      </c>
      <c r="AB54" s="32">
        <v>0</v>
      </c>
      <c r="AC54" s="32">
        <v>7.8899999999999994E-3</v>
      </c>
      <c r="AD54" s="32">
        <v>3.3300000000000001E-3</v>
      </c>
      <c r="AE54" s="32">
        <v>0</v>
      </c>
      <c r="AF54" s="32">
        <v>1.1431999999999999E-2</v>
      </c>
      <c r="AG54" s="32">
        <v>1.8010000000000001E-3</v>
      </c>
      <c r="AH54" s="32">
        <v>2.3477000000000001E-2</v>
      </c>
      <c r="AI54" s="32">
        <v>3.6000000000000001E-5</v>
      </c>
      <c r="AJ54" s="32">
        <v>8.4599999999999996E-4</v>
      </c>
      <c r="AK54" s="32">
        <v>3.1199999999999999E-4</v>
      </c>
      <c r="AL54" s="32">
        <v>0</v>
      </c>
      <c r="AM54" s="32">
        <v>2.3389999999999999E-3</v>
      </c>
      <c r="AN54" s="32">
        <v>6.6950000000000004E-3</v>
      </c>
      <c r="AO54" s="32">
        <v>1.1739999999999999E-3</v>
      </c>
      <c r="AP54" s="32">
        <v>4.6119999999999998E-3</v>
      </c>
      <c r="AQ54" s="32">
        <v>6.6210000000000001E-3</v>
      </c>
      <c r="AR54" s="32">
        <v>4.117E-3</v>
      </c>
      <c r="AS54" s="32">
        <v>8.5400000000000005E-4</v>
      </c>
      <c r="AT54" s="32">
        <v>2.1059999999999998E-3</v>
      </c>
      <c r="AU54" s="32">
        <v>5.8399999999999999E-4</v>
      </c>
      <c r="AV54" s="32">
        <v>8.7299999999999997E-4</v>
      </c>
      <c r="AW54" s="32">
        <v>1.9993E-2</v>
      </c>
      <c r="AX54" s="32">
        <v>3.2885999999999999E-2</v>
      </c>
      <c r="AY54" s="32">
        <v>8.9549999999999994E-3</v>
      </c>
      <c r="AZ54" s="32">
        <v>3.0960999999999999E-2</v>
      </c>
      <c r="BA54" s="32">
        <v>1.3913E-2</v>
      </c>
      <c r="BB54" s="32">
        <v>1.841E-3</v>
      </c>
      <c r="BC54" s="32">
        <v>7.0879999999999997E-3</v>
      </c>
      <c r="BD54" s="32">
        <v>2.3000000000000001E-4</v>
      </c>
      <c r="BE54" s="32">
        <v>8.2279999999999992E-3</v>
      </c>
      <c r="BF54" s="32">
        <v>0</v>
      </c>
      <c r="BG54" s="32">
        <v>1.513E-3</v>
      </c>
      <c r="BH54" s="32">
        <v>0</v>
      </c>
      <c r="BI54" s="32">
        <v>4.5600000000000003E-4</v>
      </c>
      <c r="BJ54" s="32">
        <v>2.1999999999999999E-5</v>
      </c>
      <c r="BK54" s="32">
        <v>6.9200000000000002E-4</v>
      </c>
      <c r="BL54" s="32">
        <v>0</v>
      </c>
      <c r="BM54" s="32">
        <v>4.535E-3</v>
      </c>
      <c r="BN54" s="32">
        <v>2.9E-5</v>
      </c>
      <c r="BO54" s="32">
        <v>3.6340000000000001E-3</v>
      </c>
      <c r="BP54" s="32">
        <v>2.1440000000000001E-3</v>
      </c>
      <c r="BQ54" s="32">
        <v>0</v>
      </c>
      <c r="BR54" s="33">
        <v>4.1450000000000002E-3</v>
      </c>
    </row>
    <row r="55" spans="2:70" s="23" customFormat="1" ht="12.75" customHeight="1" x14ac:dyDescent="0.2">
      <c r="B55" s="30">
        <v>48</v>
      </c>
      <c r="C55" s="40" t="s">
        <v>55</v>
      </c>
      <c r="D55" s="37">
        <v>0</v>
      </c>
      <c r="E55" s="32">
        <v>0</v>
      </c>
      <c r="F55" s="32">
        <v>1.4660000000000001E-3</v>
      </c>
      <c r="G55" s="32">
        <v>6.7299999999999999E-4</v>
      </c>
      <c r="H55" s="32">
        <v>1.34E-4</v>
      </c>
      <c r="I55" s="32">
        <v>1.8688E-2</v>
      </c>
      <c r="J55" s="32">
        <v>5.8460999999999999E-2</v>
      </c>
      <c r="K55" s="32">
        <v>2.0983999999999999E-2</v>
      </c>
      <c r="L55" s="32">
        <v>3.3096E-2</v>
      </c>
      <c r="M55" s="32">
        <v>2.5179999999999998E-3</v>
      </c>
      <c r="N55" s="32">
        <v>3.4689999999999999E-3</v>
      </c>
      <c r="O55" s="32">
        <v>6.8499999999999995E-4</v>
      </c>
      <c r="P55" s="32">
        <v>1.9980000000000002E-3</v>
      </c>
      <c r="Q55" s="32">
        <v>4.2400000000000001E-4</v>
      </c>
      <c r="R55" s="32">
        <v>9.8219999999999991E-3</v>
      </c>
      <c r="S55" s="32">
        <v>2.8200000000000002E-4</v>
      </c>
      <c r="T55" s="32">
        <v>4.1250000000000002E-3</v>
      </c>
      <c r="U55" s="32">
        <v>4.5399999999999998E-4</v>
      </c>
      <c r="V55" s="32">
        <v>2.5709999999999999E-3</v>
      </c>
      <c r="W55" s="32">
        <v>5.5290000000000001E-3</v>
      </c>
      <c r="X55" s="32">
        <v>2.996E-3</v>
      </c>
      <c r="Y55" s="32">
        <v>1.3730000000000001E-3</v>
      </c>
      <c r="Z55" s="32">
        <v>4.0370999999999997E-2</v>
      </c>
      <c r="AA55" s="32">
        <v>8.8380000000000004E-3</v>
      </c>
      <c r="AB55" s="32">
        <v>1.737E-3</v>
      </c>
      <c r="AC55" s="32">
        <v>2.003E-3</v>
      </c>
      <c r="AD55" s="32">
        <v>2.5579999999999999E-3</v>
      </c>
      <c r="AE55" s="32">
        <v>2.4840000000000001E-3</v>
      </c>
      <c r="AF55" s="32">
        <v>9.4600000000000001E-4</v>
      </c>
      <c r="AG55" s="32">
        <v>1.3851E-2</v>
      </c>
      <c r="AH55" s="32">
        <v>2.2280000000000001E-2</v>
      </c>
      <c r="AI55" s="32">
        <v>4.1799999999999997E-2</v>
      </c>
      <c r="AJ55" s="32">
        <v>6.6119999999999998E-3</v>
      </c>
      <c r="AK55" s="32">
        <v>2.104E-3</v>
      </c>
      <c r="AL55" s="32">
        <v>0</v>
      </c>
      <c r="AM55" s="32">
        <v>3.2929999999999999E-3</v>
      </c>
      <c r="AN55" s="32">
        <v>4.7199999999999998E-4</v>
      </c>
      <c r="AO55" s="32">
        <v>2.9160000000000002E-3</v>
      </c>
      <c r="AP55" s="32">
        <v>2.4329E-2</v>
      </c>
      <c r="AQ55" s="32">
        <v>2.6948E-2</v>
      </c>
      <c r="AR55" s="32">
        <v>4.4990000000000004E-3</v>
      </c>
      <c r="AS55" s="32">
        <v>7.6779999999999999E-3</v>
      </c>
      <c r="AT55" s="32">
        <v>1.2813E-2</v>
      </c>
      <c r="AU55" s="32">
        <v>2.2248E-2</v>
      </c>
      <c r="AV55" s="32">
        <v>1.498E-3</v>
      </c>
      <c r="AW55" s="32">
        <v>1.355E-2</v>
      </c>
      <c r="AX55" s="32">
        <v>5.2160000000000002E-3</v>
      </c>
      <c r="AY55" s="32">
        <v>4.9395000000000001E-2</v>
      </c>
      <c r="AZ55" s="32">
        <v>1.3056E-2</v>
      </c>
      <c r="BA55" s="32">
        <v>6.4199999999999999E-4</v>
      </c>
      <c r="BB55" s="32">
        <v>6.1599999999999997E-3</v>
      </c>
      <c r="BC55" s="32">
        <v>1.4450000000000001E-3</v>
      </c>
      <c r="BD55" s="32">
        <v>2.5152999999999998E-2</v>
      </c>
      <c r="BE55" s="32">
        <v>3.228E-3</v>
      </c>
      <c r="BF55" s="32">
        <v>4.8690000000000001E-3</v>
      </c>
      <c r="BG55" s="32">
        <v>2.5990000000000002E-3</v>
      </c>
      <c r="BH55" s="32">
        <v>6.9700000000000003E-4</v>
      </c>
      <c r="BI55" s="32">
        <v>1.5020000000000001E-3</v>
      </c>
      <c r="BJ55" s="32">
        <v>1.27E-4</v>
      </c>
      <c r="BK55" s="32">
        <v>2.3609999999999998E-3</v>
      </c>
      <c r="BL55" s="32">
        <v>5.1939999999999998E-3</v>
      </c>
      <c r="BM55" s="32">
        <v>9.5600000000000008E-3</v>
      </c>
      <c r="BN55" s="32">
        <v>2.1759000000000001E-2</v>
      </c>
      <c r="BO55" s="32">
        <v>6.2890000000000003E-3</v>
      </c>
      <c r="BP55" s="32">
        <v>7.6290000000000004E-3</v>
      </c>
      <c r="BQ55" s="32">
        <v>0</v>
      </c>
      <c r="BR55" s="33">
        <v>8.5649999999999997E-3</v>
      </c>
    </row>
    <row r="56" spans="2:70" s="23" customFormat="1" ht="12.75" customHeight="1" x14ac:dyDescent="0.2">
      <c r="B56" s="30">
        <v>49</v>
      </c>
      <c r="C56" s="40" t="s">
        <v>56</v>
      </c>
      <c r="D56" s="37">
        <v>1.5563E-2</v>
      </c>
      <c r="E56" s="32">
        <v>2.428E-3</v>
      </c>
      <c r="F56" s="32">
        <v>4.9639999999999997E-3</v>
      </c>
      <c r="G56" s="32">
        <v>0</v>
      </c>
      <c r="H56" s="32">
        <v>0</v>
      </c>
      <c r="I56" s="32">
        <v>4.4819999999999999E-3</v>
      </c>
      <c r="J56" s="32">
        <v>5.9969999999999997E-3</v>
      </c>
      <c r="K56" s="32">
        <v>2.2699999999999999E-3</v>
      </c>
      <c r="L56" s="32">
        <v>4.738E-3</v>
      </c>
      <c r="M56" s="32">
        <v>1.6264000000000001E-2</v>
      </c>
      <c r="N56" s="32">
        <v>9.2100000000000005E-4</v>
      </c>
      <c r="O56" s="32">
        <v>1.9239999999999999E-3</v>
      </c>
      <c r="P56" s="32">
        <v>5.62E-3</v>
      </c>
      <c r="Q56" s="32">
        <v>2.9069999999999999E-3</v>
      </c>
      <c r="R56" s="32">
        <v>2.0179999999999998E-3</v>
      </c>
      <c r="S56" s="32">
        <v>8.371E-3</v>
      </c>
      <c r="T56" s="32">
        <v>4.5069999999999997E-3</v>
      </c>
      <c r="U56" s="32">
        <v>3.1199999999999999E-3</v>
      </c>
      <c r="V56" s="32">
        <v>3.467E-3</v>
      </c>
      <c r="W56" s="32">
        <v>7.2049999999999996E-3</v>
      </c>
      <c r="X56" s="32">
        <v>9.0989999999999994E-3</v>
      </c>
      <c r="Y56" s="32">
        <v>5.4699999999999996E-4</v>
      </c>
      <c r="Z56" s="32">
        <v>1.0250000000000001E-3</v>
      </c>
      <c r="AA56" s="32">
        <v>7.7079999999999996E-3</v>
      </c>
      <c r="AB56" s="32">
        <v>4.365E-3</v>
      </c>
      <c r="AC56" s="32">
        <v>1.6119999999999999E-3</v>
      </c>
      <c r="AD56" s="32">
        <v>1.31E-3</v>
      </c>
      <c r="AE56" s="32">
        <v>2.4789999999999999E-3</v>
      </c>
      <c r="AF56" s="32">
        <v>9.1600000000000004E-4</v>
      </c>
      <c r="AG56" s="32">
        <v>5.3499999999999997E-3</v>
      </c>
      <c r="AH56" s="32">
        <v>1.8290000000000001E-2</v>
      </c>
      <c r="AI56" s="32">
        <v>7.4440000000000001E-3</v>
      </c>
      <c r="AJ56" s="32">
        <v>7.1789999999999996E-3</v>
      </c>
      <c r="AK56" s="32">
        <v>1.091E-3</v>
      </c>
      <c r="AL56" s="32">
        <v>0</v>
      </c>
      <c r="AM56" s="32">
        <v>8.9499999999999996E-4</v>
      </c>
      <c r="AN56" s="32">
        <v>5.2119999999999996E-3</v>
      </c>
      <c r="AO56" s="32">
        <v>6.1300000000000005E-4</v>
      </c>
      <c r="AP56" s="32">
        <v>4.3119999999999999E-3</v>
      </c>
      <c r="AQ56" s="32">
        <v>1.2342000000000001E-2</v>
      </c>
      <c r="AR56" s="32">
        <v>2.856E-3</v>
      </c>
      <c r="AS56" s="32">
        <v>2.428E-3</v>
      </c>
      <c r="AT56" s="32">
        <v>0</v>
      </c>
      <c r="AU56" s="32">
        <v>6.4400000000000004E-4</v>
      </c>
      <c r="AV56" s="32">
        <v>7.9299999999999998E-4</v>
      </c>
      <c r="AW56" s="32">
        <v>2.2242999999999999E-2</v>
      </c>
      <c r="AX56" s="32">
        <v>2.7085000000000001E-2</v>
      </c>
      <c r="AY56" s="32">
        <v>7.4450000000000002E-3</v>
      </c>
      <c r="AZ56" s="32">
        <v>5.6054E-2</v>
      </c>
      <c r="BA56" s="32">
        <v>2.2114000000000002E-2</v>
      </c>
      <c r="BB56" s="32">
        <v>1.704E-3</v>
      </c>
      <c r="BC56" s="32">
        <v>6.1650000000000003E-3</v>
      </c>
      <c r="BD56" s="32">
        <v>1.0817999999999999E-2</v>
      </c>
      <c r="BE56" s="32">
        <v>7.1469999999999997E-3</v>
      </c>
      <c r="BF56" s="32">
        <v>2.7102999999999999E-2</v>
      </c>
      <c r="BG56" s="32">
        <v>9.1970000000000003E-3</v>
      </c>
      <c r="BH56" s="32">
        <v>4.5300000000000002E-3</v>
      </c>
      <c r="BI56" s="32">
        <v>3.7599999999999998E-4</v>
      </c>
      <c r="BJ56" s="32">
        <v>1.908E-3</v>
      </c>
      <c r="BK56" s="32">
        <v>2.0699999999999999E-4</v>
      </c>
      <c r="BL56" s="32">
        <v>6.2069999999999998E-3</v>
      </c>
      <c r="BM56" s="32">
        <v>9.1629999999999993E-3</v>
      </c>
      <c r="BN56" s="32">
        <v>4.6629999999999996E-3</v>
      </c>
      <c r="BO56" s="32">
        <v>3.2450000000000001E-3</v>
      </c>
      <c r="BP56" s="32">
        <v>1.9239999999999999E-3</v>
      </c>
      <c r="BQ56" s="32">
        <v>0</v>
      </c>
      <c r="BR56" s="33">
        <v>5.6449999999999998E-3</v>
      </c>
    </row>
    <row r="57" spans="2:70" s="23" customFormat="1" ht="12.75" customHeight="1" x14ac:dyDescent="0.2">
      <c r="B57" s="30">
        <v>50</v>
      </c>
      <c r="C57" s="40" t="s">
        <v>20</v>
      </c>
      <c r="D57" s="37">
        <v>0</v>
      </c>
      <c r="E57" s="32">
        <v>4.5800000000000002E-4</v>
      </c>
      <c r="F57" s="32">
        <v>0</v>
      </c>
      <c r="G57" s="32">
        <v>1.286E-3</v>
      </c>
      <c r="H57" s="32">
        <v>1.951E-3</v>
      </c>
      <c r="I57" s="32">
        <v>6.9999999999999999E-6</v>
      </c>
      <c r="J57" s="32">
        <v>4.8899999999999996E-4</v>
      </c>
      <c r="K57" s="32">
        <v>5.7559999999999998E-3</v>
      </c>
      <c r="L57" s="32">
        <v>1.2799999999999999E-4</v>
      </c>
      <c r="M57" s="32">
        <v>1.8200000000000001E-4</v>
      </c>
      <c r="N57" s="32">
        <v>1.0610000000000001E-3</v>
      </c>
      <c r="O57" s="32">
        <v>1.4300000000000001E-4</v>
      </c>
      <c r="P57" s="32">
        <v>6.4840000000000002E-3</v>
      </c>
      <c r="Q57" s="32">
        <v>2.2390000000000001E-3</v>
      </c>
      <c r="R57" s="32">
        <v>1.9980999999999999E-2</v>
      </c>
      <c r="S57" s="32">
        <v>2.6263000000000002E-2</v>
      </c>
      <c r="T57" s="32">
        <v>2.1870000000000001E-3</v>
      </c>
      <c r="U57" s="32">
        <v>1.6459999999999999E-3</v>
      </c>
      <c r="V57" s="32">
        <v>1.3929999999999999E-3</v>
      </c>
      <c r="W57" s="32">
        <v>3.6240000000000001E-3</v>
      </c>
      <c r="X57" s="32">
        <v>3.3799999999999998E-4</v>
      </c>
      <c r="Y57" s="32">
        <v>8.0160000000000006E-3</v>
      </c>
      <c r="Z57" s="32">
        <v>2.3699999999999999E-4</v>
      </c>
      <c r="AA57" s="32">
        <v>4.0000000000000003E-5</v>
      </c>
      <c r="AB57" s="32">
        <v>1.2E-5</v>
      </c>
      <c r="AC57" s="32">
        <v>1.3100000000000001E-4</v>
      </c>
      <c r="AD57" s="32">
        <v>5.6249999999999998E-3</v>
      </c>
      <c r="AE57" s="32">
        <v>4.3800000000000002E-4</v>
      </c>
      <c r="AF57" s="32">
        <v>2.5700000000000001E-4</v>
      </c>
      <c r="AG57" s="32">
        <v>2.1419999999999998E-3</v>
      </c>
      <c r="AH57" s="32">
        <v>1.5709999999999999E-3</v>
      </c>
      <c r="AI57" s="32">
        <v>1.2199999999999999E-3</v>
      </c>
      <c r="AJ57" s="32">
        <v>8.5300000000000003E-4</v>
      </c>
      <c r="AK57" s="32">
        <v>0</v>
      </c>
      <c r="AL57" s="32">
        <v>0</v>
      </c>
      <c r="AM57" s="32">
        <v>1.3999999999999999E-4</v>
      </c>
      <c r="AN57" s="32">
        <v>0</v>
      </c>
      <c r="AO57" s="32">
        <v>6.5499999999999998E-4</v>
      </c>
      <c r="AP57" s="32">
        <v>5.6700000000000001E-4</v>
      </c>
      <c r="AQ57" s="32">
        <v>5.6730000000000001E-3</v>
      </c>
      <c r="AR57" s="32">
        <v>6.1029999999999999E-3</v>
      </c>
      <c r="AS57" s="32">
        <v>0</v>
      </c>
      <c r="AT57" s="32">
        <v>8.7000000000000001E-5</v>
      </c>
      <c r="AU57" s="32">
        <v>0</v>
      </c>
      <c r="AV57" s="32">
        <v>1.08E-4</v>
      </c>
      <c r="AW57" s="32">
        <v>0</v>
      </c>
      <c r="AX57" s="32">
        <v>9.6340000000000002E-3</v>
      </c>
      <c r="AY57" s="32">
        <v>0</v>
      </c>
      <c r="AZ57" s="32">
        <v>0</v>
      </c>
      <c r="BA57" s="32">
        <v>9.6030000000000004E-3</v>
      </c>
      <c r="BB57" s="32">
        <v>0</v>
      </c>
      <c r="BC57" s="32">
        <v>0</v>
      </c>
      <c r="BD57" s="32">
        <v>0</v>
      </c>
      <c r="BE57" s="32">
        <v>0</v>
      </c>
      <c r="BF57" s="32">
        <v>6.2600000000000004E-4</v>
      </c>
      <c r="BG57" s="32">
        <v>3.28E-4</v>
      </c>
      <c r="BH57" s="32">
        <v>1.08E-4</v>
      </c>
      <c r="BI57" s="32">
        <v>0</v>
      </c>
      <c r="BJ57" s="32">
        <v>1.1E-4</v>
      </c>
      <c r="BK57" s="32">
        <v>6.8199999999999999E-4</v>
      </c>
      <c r="BL57" s="32">
        <v>3.565E-3</v>
      </c>
      <c r="BM57" s="32">
        <v>1.6509999999999999E-3</v>
      </c>
      <c r="BN57" s="32">
        <v>0</v>
      </c>
      <c r="BO57" s="32">
        <v>0</v>
      </c>
      <c r="BP57" s="32">
        <v>0</v>
      </c>
      <c r="BQ57" s="32">
        <v>0</v>
      </c>
      <c r="BR57" s="33">
        <v>1.477E-3</v>
      </c>
    </row>
    <row r="58" spans="2:70" s="23" customFormat="1" ht="12.75" customHeight="1" x14ac:dyDescent="0.2">
      <c r="B58" s="30">
        <v>51</v>
      </c>
      <c r="C58" s="40" t="s">
        <v>57</v>
      </c>
      <c r="D58" s="37">
        <v>4.2299999999999998E-4</v>
      </c>
      <c r="E58" s="32">
        <v>8.25E-4</v>
      </c>
      <c r="F58" s="32">
        <v>3.5790000000000001E-3</v>
      </c>
      <c r="G58" s="32">
        <v>2.9710000000000001E-3</v>
      </c>
      <c r="H58" s="32">
        <v>5.535E-3</v>
      </c>
      <c r="I58" s="32">
        <v>1.132E-3</v>
      </c>
      <c r="J58" s="32">
        <v>1.2178E-2</v>
      </c>
      <c r="K58" s="32">
        <v>4.5669999999999999E-3</v>
      </c>
      <c r="L58" s="32">
        <v>1.7719999999999999E-3</v>
      </c>
      <c r="M58" s="32">
        <v>2.81E-3</v>
      </c>
      <c r="N58" s="32">
        <v>1.1866E-2</v>
      </c>
      <c r="O58" s="32">
        <v>1.4139999999999999E-3</v>
      </c>
      <c r="P58" s="32">
        <v>5.4010000000000004E-3</v>
      </c>
      <c r="Q58" s="32">
        <v>7.8899999999999999E-4</v>
      </c>
      <c r="R58" s="32">
        <v>4.666E-3</v>
      </c>
      <c r="S58" s="32">
        <v>5.9220000000000002E-3</v>
      </c>
      <c r="T58" s="32">
        <v>9.1070000000000005E-3</v>
      </c>
      <c r="U58" s="32">
        <v>2.0830000000000002E-3</v>
      </c>
      <c r="V58" s="32">
        <v>7.8600000000000007E-3</v>
      </c>
      <c r="W58" s="32">
        <v>6.6620000000000004E-3</v>
      </c>
      <c r="X58" s="32">
        <v>2.699E-3</v>
      </c>
      <c r="Y58" s="32">
        <v>3.4849999999999998E-3</v>
      </c>
      <c r="Z58" s="32">
        <v>8.2899999999999998E-4</v>
      </c>
      <c r="AA58" s="32">
        <v>3.9170000000000003E-3</v>
      </c>
      <c r="AB58" s="32">
        <v>2.1029999999999998E-3</v>
      </c>
      <c r="AC58" s="32">
        <v>1.8389999999999999E-3</v>
      </c>
      <c r="AD58" s="32">
        <v>3.9384000000000002E-2</v>
      </c>
      <c r="AE58" s="32">
        <v>1.1989E-2</v>
      </c>
      <c r="AF58" s="32">
        <v>1.5428000000000001E-2</v>
      </c>
      <c r="AG58" s="32">
        <v>1.3767E-2</v>
      </c>
      <c r="AH58" s="32">
        <v>4.1190000000000003E-3</v>
      </c>
      <c r="AI58" s="32">
        <v>1.7426000000000001E-2</v>
      </c>
      <c r="AJ58" s="32">
        <v>1.4286E-2</v>
      </c>
      <c r="AK58" s="32">
        <v>5.3769999999999998E-3</v>
      </c>
      <c r="AL58" s="32">
        <v>0</v>
      </c>
      <c r="AM58" s="32">
        <v>8.1209999999999997E-3</v>
      </c>
      <c r="AN58" s="32">
        <v>3.7789999999999998E-3</v>
      </c>
      <c r="AO58" s="32">
        <v>5.3E-3</v>
      </c>
      <c r="AP58" s="32">
        <v>2.9842E-2</v>
      </c>
      <c r="AQ58" s="32">
        <v>3.336E-3</v>
      </c>
      <c r="AR58" s="32">
        <v>5.3730000000000002E-3</v>
      </c>
      <c r="AS58" s="32">
        <v>1.34E-4</v>
      </c>
      <c r="AT58" s="32">
        <v>3.2299999999999999E-4</v>
      </c>
      <c r="AU58" s="32">
        <v>3.2499999999999999E-3</v>
      </c>
      <c r="AV58" s="32">
        <v>6.2699999999999995E-4</v>
      </c>
      <c r="AW58" s="32">
        <v>7.7939999999999997E-3</v>
      </c>
      <c r="AX58" s="32">
        <v>4.2500000000000003E-3</v>
      </c>
      <c r="AY58" s="32">
        <v>1.5421000000000001E-2</v>
      </c>
      <c r="AZ58" s="32">
        <v>5.5640000000000004E-3</v>
      </c>
      <c r="BA58" s="32">
        <v>2.4109999999999999E-3</v>
      </c>
      <c r="BB58" s="32">
        <v>2.3612999999999999E-2</v>
      </c>
      <c r="BC58" s="32">
        <v>1.7830000000000001E-3</v>
      </c>
      <c r="BD58" s="32">
        <v>7.5919999999999998E-3</v>
      </c>
      <c r="BE58" s="32">
        <v>2.1800000000000001E-3</v>
      </c>
      <c r="BF58" s="32">
        <v>3.9290000000000002E-3</v>
      </c>
      <c r="BG58" s="32">
        <v>2.1589999999999999E-3</v>
      </c>
      <c r="BH58" s="32">
        <v>5.0299999999999997E-4</v>
      </c>
      <c r="BI58" s="32">
        <v>2.4190000000000001E-3</v>
      </c>
      <c r="BJ58" s="32">
        <v>1.598E-3</v>
      </c>
      <c r="BK58" s="32">
        <v>1.085E-3</v>
      </c>
      <c r="BL58" s="32">
        <v>5.4099999999999999E-3</v>
      </c>
      <c r="BM58" s="32">
        <v>9.2770000000000005E-3</v>
      </c>
      <c r="BN58" s="32">
        <v>2.1099999999999999E-3</v>
      </c>
      <c r="BO58" s="32">
        <v>8.5780000000000006E-3</v>
      </c>
      <c r="BP58" s="32">
        <v>4.4790000000000003E-3</v>
      </c>
      <c r="BQ58" s="32">
        <v>0</v>
      </c>
      <c r="BR58" s="33">
        <v>6.5209999999999999E-3</v>
      </c>
    </row>
    <row r="59" spans="2:70" s="23" customFormat="1" ht="12.75" customHeight="1" x14ac:dyDescent="0.2">
      <c r="B59" s="30">
        <v>52</v>
      </c>
      <c r="C59" s="40" t="s">
        <v>58</v>
      </c>
      <c r="D59" s="37">
        <v>0</v>
      </c>
      <c r="E59" s="32">
        <v>2.9799999999999998E-4</v>
      </c>
      <c r="F59" s="32">
        <v>0</v>
      </c>
      <c r="G59" s="32">
        <v>0</v>
      </c>
      <c r="H59" s="32">
        <v>0</v>
      </c>
      <c r="I59" s="32">
        <v>3.48E-4</v>
      </c>
      <c r="J59" s="32">
        <v>5.4390000000000003E-3</v>
      </c>
      <c r="K59" s="32">
        <v>2.4250000000000001E-3</v>
      </c>
      <c r="L59" s="32">
        <v>2.5599999999999999E-4</v>
      </c>
      <c r="M59" s="32">
        <v>2.421E-3</v>
      </c>
      <c r="N59" s="32">
        <v>3.2390000000000001E-3</v>
      </c>
      <c r="O59" s="32">
        <v>1.523E-3</v>
      </c>
      <c r="P59" s="32">
        <v>3.1000000000000001E-5</v>
      </c>
      <c r="Q59" s="32">
        <v>4.5600000000000003E-4</v>
      </c>
      <c r="R59" s="32">
        <v>1.879E-3</v>
      </c>
      <c r="S59" s="32">
        <v>3.6709999999999998E-3</v>
      </c>
      <c r="T59" s="32">
        <v>2.036E-3</v>
      </c>
      <c r="U59" s="32">
        <v>6.0000000000000002E-6</v>
      </c>
      <c r="V59" s="32">
        <v>1.854E-3</v>
      </c>
      <c r="W59" s="32">
        <v>1.4829999999999999E-3</v>
      </c>
      <c r="X59" s="32">
        <v>2.7680000000000001E-3</v>
      </c>
      <c r="Y59" s="32">
        <v>2.0267E-2</v>
      </c>
      <c r="Z59" s="32">
        <v>1.4840000000000001E-3</v>
      </c>
      <c r="AA59" s="32">
        <v>0</v>
      </c>
      <c r="AB59" s="32">
        <v>7.5699999999999997E-4</v>
      </c>
      <c r="AC59" s="32">
        <v>2.7599999999999999E-4</v>
      </c>
      <c r="AD59" s="32">
        <v>0</v>
      </c>
      <c r="AE59" s="32">
        <v>7.2800000000000002E-4</v>
      </c>
      <c r="AF59" s="32">
        <v>4.9389999999999998E-3</v>
      </c>
      <c r="AG59" s="32">
        <v>8.1300000000000003E-4</v>
      </c>
      <c r="AH59" s="32">
        <v>3.9490000000000003E-3</v>
      </c>
      <c r="AI59" s="32">
        <v>3.3189999999999999E-3</v>
      </c>
      <c r="AJ59" s="32">
        <v>2.0110000000000002E-3</v>
      </c>
      <c r="AK59" s="32">
        <v>0</v>
      </c>
      <c r="AL59" s="32">
        <v>0</v>
      </c>
      <c r="AM59" s="32">
        <v>1.0059999999999999E-3</v>
      </c>
      <c r="AN59" s="32">
        <v>1.9870000000000001E-3</v>
      </c>
      <c r="AO59" s="32">
        <v>4.7399999999999997E-4</v>
      </c>
      <c r="AP59" s="32">
        <v>0</v>
      </c>
      <c r="AQ59" s="32">
        <v>1.456E-3</v>
      </c>
      <c r="AR59" s="32">
        <v>3.1900000000000001E-3</v>
      </c>
      <c r="AS59" s="32">
        <v>3.7079999999999999E-3</v>
      </c>
      <c r="AT59" s="32">
        <v>8.5800000000000004E-4</v>
      </c>
      <c r="AU59" s="32">
        <v>5.0799999999999999E-4</v>
      </c>
      <c r="AV59" s="32">
        <v>3.8000000000000002E-5</v>
      </c>
      <c r="AW59" s="32">
        <v>1.1440000000000001E-3</v>
      </c>
      <c r="AX59" s="32">
        <v>2.05E-4</v>
      </c>
      <c r="AY59" s="32">
        <v>1.12E-4</v>
      </c>
      <c r="AZ59" s="32">
        <v>8.0420000000000005E-3</v>
      </c>
      <c r="BA59" s="32">
        <v>1.1789999999999999E-3</v>
      </c>
      <c r="BB59" s="32">
        <v>2.8899999999999998E-4</v>
      </c>
      <c r="BC59" s="32">
        <v>0</v>
      </c>
      <c r="BD59" s="32">
        <v>0</v>
      </c>
      <c r="BE59" s="32">
        <v>3.9090000000000001E-3</v>
      </c>
      <c r="BF59" s="32">
        <v>0</v>
      </c>
      <c r="BG59" s="32">
        <v>1.0020000000000001E-3</v>
      </c>
      <c r="BH59" s="32">
        <v>0</v>
      </c>
      <c r="BI59" s="32">
        <v>0</v>
      </c>
      <c r="BJ59" s="32">
        <v>0</v>
      </c>
      <c r="BK59" s="32">
        <v>0</v>
      </c>
      <c r="BL59" s="32">
        <v>2.52E-4</v>
      </c>
      <c r="BM59" s="32">
        <v>5.5199999999999997E-4</v>
      </c>
      <c r="BN59" s="32">
        <v>4.4770000000000001E-3</v>
      </c>
      <c r="BO59" s="32">
        <v>1.6050000000000001E-3</v>
      </c>
      <c r="BP59" s="32">
        <v>0</v>
      </c>
      <c r="BQ59" s="32">
        <v>0</v>
      </c>
      <c r="BR59" s="33">
        <v>1.74E-3</v>
      </c>
    </row>
    <row r="60" spans="2:70" s="23" customFormat="1" ht="12.75" customHeight="1" x14ac:dyDescent="0.2">
      <c r="B60" s="30">
        <v>53</v>
      </c>
      <c r="C60" s="40" t="s">
        <v>59</v>
      </c>
      <c r="D60" s="37">
        <v>0</v>
      </c>
      <c r="E60" s="32">
        <v>4.6E-5</v>
      </c>
      <c r="F60" s="32">
        <v>8.4800000000000001E-4</v>
      </c>
      <c r="G60" s="32">
        <v>0</v>
      </c>
      <c r="H60" s="32">
        <v>0</v>
      </c>
      <c r="I60" s="32">
        <v>0</v>
      </c>
      <c r="J60" s="32">
        <v>1.1410000000000001E-3</v>
      </c>
      <c r="K60" s="32">
        <v>0</v>
      </c>
      <c r="L60" s="32">
        <v>0</v>
      </c>
      <c r="M60" s="32">
        <v>0</v>
      </c>
      <c r="N60" s="32">
        <v>0</v>
      </c>
      <c r="O60" s="32">
        <v>0</v>
      </c>
      <c r="P60" s="32">
        <v>0</v>
      </c>
      <c r="Q60" s="32">
        <v>4.6299999999999998E-4</v>
      </c>
      <c r="R60" s="32">
        <v>7.1000000000000005E-5</v>
      </c>
      <c r="S60" s="32">
        <v>0</v>
      </c>
      <c r="T60" s="32">
        <v>0</v>
      </c>
      <c r="U60" s="32">
        <v>2.02E-4</v>
      </c>
      <c r="V60" s="32">
        <v>2.5999999999999998E-5</v>
      </c>
      <c r="W60" s="32">
        <v>0</v>
      </c>
      <c r="X60" s="32">
        <v>1.6899999999999999E-4</v>
      </c>
      <c r="Y60" s="32">
        <v>0</v>
      </c>
      <c r="Z60" s="32">
        <v>0</v>
      </c>
      <c r="AA60" s="32">
        <v>0</v>
      </c>
      <c r="AB60" s="32">
        <v>0</v>
      </c>
      <c r="AC60" s="32">
        <v>0</v>
      </c>
      <c r="AD60" s="32">
        <v>0</v>
      </c>
      <c r="AE60" s="32">
        <v>0</v>
      </c>
      <c r="AF60" s="32">
        <v>5.7499999999999999E-4</v>
      </c>
      <c r="AG60" s="32">
        <v>3.6900000000000002E-4</v>
      </c>
      <c r="AH60" s="32">
        <v>0</v>
      </c>
      <c r="AI60" s="32">
        <v>8.2000000000000001E-5</v>
      </c>
      <c r="AJ60" s="32">
        <v>4.509E-3</v>
      </c>
      <c r="AK60" s="32">
        <v>4.6799999999999999E-4</v>
      </c>
      <c r="AL60" s="32">
        <v>0</v>
      </c>
      <c r="AM60" s="32">
        <v>3.7420000000000001E-3</v>
      </c>
      <c r="AN60" s="32">
        <v>1.547E-3</v>
      </c>
      <c r="AO60" s="32">
        <v>4.2999999999999999E-4</v>
      </c>
      <c r="AP60" s="32">
        <v>0</v>
      </c>
      <c r="AQ60" s="32">
        <v>8.5700000000000001E-4</v>
      </c>
      <c r="AR60" s="32">
        <v>2.1619999999999999E-3</v>
      </c>
      <c r="AS60" s="32">
        <v>1.63E-4</v>
      </c>
      <c r="AT60" s="32">
        <v>1.8599999999999999E-4</v>
      </c>
      <c r="AU60" s="32">
        <v>3.1199999999999999E-4</v>
      </c>
      <c r="AV60" s="32">
        <v>1.8200000000000001E-4</v>
      </c>
      <c r="AW60" s="32">
        <v>4.496E-3</v>
      </c>
      <c r="AX60" s="32">
        <v>1.5526E-2</v>
      </c>
      <c r="AY60" s="32">
        <v>2.6849999999999999E-3</v>
      </c>
      <c r="AZ60" s="32">
        <v>1.1753E-2</v>
      </c>
      <c r="BA60" s="32">
        <v>9.0390000000000002E-3</v>
      </c>
      <c r="BB60" s="32">
        <v>3.4359999999999998E-3</v>
      </c>
      <c r="BC60" s="32">
        <v>1.537E-3</v>
      </c>
      <c r="BD60" s="32">
        <v>0.222882</v>
      </c>
      <c r="BE60" s="32">
        <v>3.0479999999999999E-3</v>
      </c>
      <c r="BF60" s="32">
        <v>1.7699999999999999E-4</v>
      </c>
      <c r="BG60" s="32">
        <v>6.0999999999999999E-5</v>
      </c>
      <c r="BH60" s="32">
        <v>3.4E-5</v>
      </c>
      <c r="BI60" s="32">
        <v>5.3999999999999998E-5</v>
      </c>
      <c r="BJ60" s="32">
        <v>3.0000000000000001E-5</v>
      </c>
      <c r="BK60" s="32">
        <v>9.2999999999999997E-5</v>
      </c>
      <c r="BL60" s="32">
        <v>6.0999999999999997E-4</v>
      </c>
      <c r="BM60" s="32">
        <v>3.1710000000000002E-3</v>
      </c>
      <c r="BN60" s="32">
        <v>1.5679999999999999E-3</v>
      </c>
      <c r="BO60" s="32">
        <v>7.7169999999999999E-3</v>
      </c>
      <c r="BP60" s="32">
        <v>7.1400000000000001E-4</v>
      </c>
      <c r="BQ60" s="32">
        <v>0</v>
      </c>
      <c r="BR60" s="33">
        <v>1.918E-3</v>
      </c>
    </row>
    <row r="61" spans="2:70" s="23" customFormat="1" ht="12.75" customHeight="1" x14ac:dyDescent="0.2">
      <c r="B61" s="30">
        <v>54</v>
      </c>
      <c r="C61" s="40" t="s">
        <v>60</v>
      </c>
      <c r="D61" s="37">
        <v>0</v>
      </c>
      <c r="E61" s="32">
        <v>1.7409999999999999E-3</v>
      </c>
      <c r="F61" s="32">
        <v>6.1749999999999999E-3</v>
      </c>
      <c r="G61" s="32">
        <v>2.1677999999999999E-2</v>
      </c>
      <c r="H61" s="32">
        <v>9.0670000000000004E-3</v>
      </c>
      <c r="I61" s="32">
        <v>4.8820000000000001E-3</v>
      </c>
      <c r="J61" s="32">
        <v>7.3680000000000004E-3</v>
      </c>
      <c r="K61" s="32">
        <v>5.1520000000000003E-3</v>
      </c>
      <c r="L61" s="32">
        <v>8.1800000000000004E-4</v>
      </c>
      <c r="M61" s="32">
        <v>1.4840000000000001E-3</v>
      </c>
      <c r="N61" s="32">
        <v>8.1589999999999996E-3</v>
      </c>
      <c r="O61" s="32">
        <v>5.9769999999999997E-3</v>
      </c>
      <c r="P61" s="32">
        <v>1.3070999999999999E-2</v>
      </c>
      <c r="Q61" s="32">
        <v>5.5820000000000002E-3</v>
      </c>
      <c r="R61" s="32">
        <v>1.3107000000000001E-2</v>
      </c>
      <c r="S61" s="32">
        <v>1.0496999999999999E-2</v>
      </c>
      <c r="T61" s="32">
        <v>5.476E-3</v>
      </c>
      <c r="U61" s="32">
        <v>6.5719999999999997E-3</v>
      </c>
      <c r="V61" s="32">
        <v>6.3839999999999999E-3</v>
      </c>
      <c r="W61" s="32">
        <v>1.1875999999999999E-2</v>
      </c>
      <c r="X61" s="32">
        <v>8.9499999999999996E-3</v>
      </c>
      <c r="Y61" s="32">
        <v>6.2500000000000003E-3</v>
      </c>
      <c r="Z61" s="32">
        <v>8.0579999999999992E-3</v>
      </c>
      <c r="AA61" s="32">
        <v>2.8540000000000002E-3</v>
      </c>
      <c r="AB61" s="32">
        <v>1.3140000000000001E-3</v>
      </c>
      <c r="AC61" s="32">
        <v>8.0800000000000002E-4</v>
      </c>
      <c r="AD61" s="32">
        <v>2.6231000000000001E-2</v>
      </c>
      <c r="AE61" s="32">
        <v>9.9679999999999994E-3</v>
      </c>
      <c r="AF61" s="32">
        <v>2.9129999999999998E-3</v>
      </c>
      <c r="AG61" s="32">
        <v>2.2113000000000001E-2</v>
      </c>
      <c r="AH61" s="32">
        <v>3.8080000000000003E-2</v>
      </c>
      <c r="AI61" s="32">
        <v>3.5020000000000003E-2</v>
      </c>
      <c r="AJ61" s="32">
        <v>1.7239999999999998E-2</v>
      </c>
      <c r="AK61" s="32">
        <v>1.2702E-2</v>
      </c>
      <c r="AL61" s="32">
        <v>0</v>
      </c>
      <c r="AM61" s="32">
        <v>1.6827999999999999E-2</v>
      </c>
      <c r="AN61" s="32">
        <v>2.4808E-2</v>
      </c>
      <c r="AO61" s="32">
        <v>8.6739999999999994E-3</v>
      </c>
      <c r="AP61" s="32">
        <v>9.3500000000000007E-3</v>
      </c>
      <c r="AQ61" s="32">
        <v>4.6844999999999998E-2</v>
      </c>
      <c r="AR61" s="32">
        <v>1.695E-2</v>
      </c>
      <c r="AS61" s="32">
        <v>6.2709999999999997E-3</v>
      </c>
      <c r="AT61" s="32">
        <v>1.116E-2</v>
      </c>
      <c r="AU61" s="32">
        <v>2.0079E-2</v>
      </c>
      <c r="AV61" s="32">
        <v>7.5690000000000002E-3</v>
      </c>
      <c r="AW61" s="32">
        <v>2.9966E-2</v>
      </c>
      <c r="AX61" s="32">
        <v>2.2377999999999999E-2</v>
      </c>
      <c r="AY61" s="32">
        <v>2.0752E-2</v>
      </c>
      <c r="AZ61" s="32">
        <v>4.1744999999999997E-2</v>
      </c>
      <c r="BA61" s="32">
        <v>5.0215000000000003E-2</v>
      </c>
      <c r="BB61" s="32">
        <v>1.6798E-2</v>
      </c>
      <c r="BC61" s="32">
        <v>7.2880000000000002E-3</v>
      </c>
      <c r="BD61" s="32">
        <v>8.8710000000000004E-3</v>
      </c>
      <c r="BE61" s="32">
        <v>8.8339999999999998E-3</v>
      </c>
      <c r="BF61" s="32">
        <v>6.0303000000000002E-2</v>
      </c>
      <c r="BG61" s="32">
        <v>3.0804999999999999E-2</v>
      </c>
      <c r="BH61" s="32">
        <v>2.7673E-2</v>
      </c>
      <c r="BI61" s="32">
        <v>1.7718999999999999E-2</v>
      </c>
      <c r="BJ61" s="32">
        <v>3.0589000000000002E-2</v>
      </c>
      <c r="BK61" s="32">
        <v>2.5165E-2</v>
      </c>
      <c r="BL61" s="32">
        <v>6.6055000000000003E-2</v>
      </c>
      <c r="BM61" s="32">
        <v>4.9903999999999997E-2</v>
      </c>
      <c r="BN61" s="32">
        <v>1.4173E-2</v>
      </c>
      <c r="BO61" s="32">
        <v>1.7203E-2</v>
      </c>
      <c r="BP61" s="32">
        <v>8.3210000000000003E-3</v>
      </c>
      <c r="BQ61" s="32">
        <v>0</v>
      </c>
      <c r="BR61" s="33">
        <v>1.5613999999999999E-2</v>
      </c>
    </row>
    <row r="62" spans="2:70" s="23" customFormat="1" ht="12.75" customHeight="1" x14ac:dyDescent="0.2">
      <c r="B62" s="30">
        <v>55</v>
      </c>
      <c r="C62" s="40" t="s">
        <v>21</v>
      </c>
      <c r="D62" s="37">
        <v>0</v>
      </c>
      <c r="E62" s="32">
        <v>0</v>
      </c>
      <c r="F62" s="32">
        <v>0</v>
      </c>
      <c r="G62" s="32">
        <v>0</v>
      </c>
      <c r="H62" s="32">
        <v>0</v>
      </c>
      <c r="I62" s="32">
        <v>0</v>
      </c>
      <c r="J62" s="32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0</v>
      </c>
      <c r="AL62" s="32">
        <v>0</v>
      </c>
      <c r="AM62" s="32">
        <v>0</v>
      </c>
      <c r="AN62" s="32">
        <v>0</v>
      </c>
      <c r="AO62" s="32">
        <v>0</v>
      </c>
      <c r="AP62" s="32">
        <v>0</v>
      </c>
      <c r="AQ62" s="32">
        <v>0</v>
      </c>
      <c r="AR62" s="32">
        <v>0</v>
      </c>
      <c r="AS62" s="32">
        <v>0</v>
      </c>
      <c r="AT62" s="32">
        <v>0</v>
      </c>
      <c r="AU62" s="32">
        <v>0</v>
      </c>
      <c r="AV62" s="32">
        <v>0</v>
      </c>
      <c r="AW62" s="32">
        <v>0</v>
      </c>
      <c r="AX62" s="32">
        <v>0</v>
      </c>
      <c r="AY62" s="32">
        <v>0</v>
      </c>
      <c r="AZ62" s="32">
        <v>0</v>
      </c>
      <c r="BA62" s="32">
        <v>0</v>
      </c>
      <c r="BB62" s="32">
        <v>0</v>
      </c>
      <c r="BC62" s="32">
        <v>0</v>
      </c>
      <c r="BD62" s="32">
        <v>0</v>
      </c>
      <c r="BE62" s="32">
        <v>0</v>
      </c>
      <c r="BF62" s="32">
        <v>0</v>
      </c>
      <c r="BG62" s="32">
        <v>0</v>
      </c>
      <c r="BH62" s="32">
        <v>0</v>
      </c>
      <c r="BI62" s="32">
        <v>0</v>
      </c>
      <c r="BJ62" s="32">
        <v>0</v>
      </c>
      <c r="BK62" s="32">
        <v>0</v>
      </c>
      <c r="BL62" s="32">
        <v>0</v>
      </c>
      <c r="BM62" s="32">
        <v>0</v>
      </c>
      <c r="BN62" s="32">
        <v>0</v>
      </c>
      <c r="BO62" s="32">
        <v>0</v>
      </c>
      <c r="BP62" s="32">
        <v>0</v>
      </c>
      <c r="BQ62" s="32">
        <v>0</v>
      </c>
      <c r="BR62" s="33">
        <v>0</v>
      </c>
    </row>
    <row r="63" spans="2:70" s="23" customFormat="1" ht="12.75" customHeight="1" x14ac:dyDescent="0.2">
      <c r="B63" s="30">
        <v>56</v>
      </c>
      <c r="C63" s="40" t="s">
        <v>22</v>
      </c>
      <c r="D63" s="37">
        <v>0</v>
      </c>
      <c r="E63" s="32">
        <v>7.1000000000000002E-4</v>
      </c>
      <c r="F63" s="32">
        <v>0</v>
      </c>
      <c r="G63" s="32">
        <v>2.2790000000000002E-3</v>
      </c>
      <c r="H63" s="32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4.8840000000000003E-3</v>
      </c>
      <c r="T63" s="32">
        <v>0</v>
      </c>
      <c r="U63" s="32">
        <v>4.6999999999999997E-5</v>
      </c>
      <c r="V63" s="32">
        <v>9.8999999999999994E-5</v>
      </c>
      <c r="W63" s="32">
        <v>0</v>
      </c>
      <c r="X63" s="32">
        <v>0</v>
      </c>
      <c r="Y63" s="32">
        <v>0</v>
      </c>
      <c r="Z63" s="32">
        <v>8.2899999999999998E-4</v>
      </c>
      <c r="AA63" s="32">
        <v>0</v>
      </c>
      <c r="AB63" s="32">
        <v>0</v>
      </c>
      <c r="AC63" s="32">
        <v>6.9499999999999998E-4</v>
      </c>
      <c r="AD63" s="32">
        <v>0</v>
      </c>
      <c r="AE63" s="32">
        <v>0</v>
      </c>
      <c r="AF63" s="32">
        <v>9.3999999999999994E-5</v>
      </c>
      <c r="AG63" s="32">
        <v>0</v>
      </c>
      <c r="AH63" s="32">
        <v>0</v>
      </c>
      <c r="AI63" s="32">
        <v>0</v>
      </c>
      <c r="AJ63" s="32">
        <v>0</v>
      </c>
      <c r="AK63" s="32">
        <v>0</v>
      </c>
      <c r="AL63" s="32">
        <v>0</v>
      </c>
      <c r="AM63" s="32">
        <v>0</v>
      </c>
      <c r="AN63" s="32">
        <v>0</v>
      </c>
      <c r="AO63" s="32">
        <v>1.3370000000000001E-3</v>
      </c>
      <c r="AP63" s="32">
        <v>5.7499999999999999E-4</v>
      </c>
      <c r="AQ63" s="32">
        <v>1.9269999999999999E-3</v>
      </c>
      <c r="AR63" s="32">
        <v>0</v>
      </c>
      <c r="AS63" s="32">
        <v>0</v>
      </c>
      <c r="AT63" s="32">
        <v>0</v>
      </c>
      <c r="AU63" s="32">
        <v>0</v>
      </c>
      <c r="AV63" s="32">
        <v>0</v>
      </c>
      <c r="AW63" s="32">
        <v>0</v>
      </c>
      <c r="AX63" s="32">
        <v>0</v>
      </c>
      <c r="AY63" s="32">
        <v>0</v>
      </c>
      <c r="AZ63" s="32">
        <v>0</v>
      </c>
      <c r="BA63" s="32">
        <v>2.0174999999999998E-2</v>
      </c>
      <c r="BB63" s="32">
        <v>9.01E-4</v>
      </c>
      <c r="BC63" s="32">
        <v>0</v>
      </c>
      <c r="BD63" s="32">
        <v>0</v>
      </c>
      <c r="BE63" s="32">
        <v>0</v>
      </c>
      <c r="BF63" s="32">
        <v>4.4710000000000001E-3</v>
      </c>
      <c r="BG63" s="32">
        <v>3.774E-3</v>
      </c>
      <c r="BH63" s="32">
        <v>3.48E-4</v>
      </c>
      <c r="BI63" s="32">
        <v>3.48E-4</v>
      </c>
      <c r="BJ63" s="32">
        <v>9.8999999999999994E-5</v>
      </c>
      <c r="BK63" s="32">
        <v>2.2469999999999999E-3</v>
      </c>
      <c r="BL63" s="32">
        <v>1.251E-2</v>
      </c>
      <c r="BM63" s="32">
        <v>9.0899999999999998E-4</v>
      </c>
      <c r="BN63" s="32">
        <v>2.0820000000000001E-3</v>
      </c>
      <c r="BO63" s="32">
        <v>0</v>
      </c>
      <c r="BP63" s="32">
        <v>1.1100000000000001E-3</v>
      </c>
      <c r="BQ63" s="32">
        <v>0</v>
      </c>
      <c r="BR63" s="33">
        <v>5.53E-4</v>
      </c>
    </row>
    <row r="64" spans="2:70" s="23" customFormat="1" ht="12.75" customHeight="1" x14ac:dyDescent="0.2">
      <c r="B64" s="30">
        <v>57</v>
      </c>
      <c r="C64" s="40" t="s">
        <v>23</v>
      </c>
      <c r="D64" s="37">
        <v>0</v>
      </c>
      <c r="E64" s="32">
        <v>0</v>
      </c>
      <c r="F64" s="32">
        <v>0</v>
      </c>
      <c r="G64" s="32">
        <v>0</v>
      </c>
      <c r="H64" s="32">
        <v>0</v>
      </c>
      <c r="I64" s="32">
        <v>0</v>
      </c>
      <c r="J64" s="32">
        <v>0</v>
      </c>
      <c r="K64" s="32">
        <v>0</v>
      </c>
      <c r="L64" s="32">
        <v>0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0</v>
      </c>
      <c r="AB64" s="32">
        <v>0</v>
      </c>
      <c r="AC64" s="32">
        <v>0</v>
      </c>
      <c r="AD64" s="32">
        <v>0</v>
      </c>
      <c r="AE64" s="32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0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0</v>
      </c>
      <c r="AR64" s="32">
        <v>0</v>
      </c>
      <c r="AS64" s="32">
        <v>0</v>
      </c>
      <c r="AT64" s="32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0</v>
      </c>
      <c r="BF64" s="32">
        <v>0</v>
      </c>
      <c r="BG64" s="32">
        <v>0</v>
      </c>
      <c r="BH64" s="32">
        <v>0</v>
      </c>
      <c r="BI64" s="32">
        <v>0</v>
      </c>
      <c r="BJ64" s="32">
        <v>0</v>
      </c>
      <c r="BK64" s="32">
        <v>0</v>
      </c>
      <c r="BL64" s="32">
        <v>0</v>
      </c>
      <c r="BM64" s="32">
        <v>0</v>
      </c>
      <c r="BN64" s="32">
        <v>0</v>
      </c>
      <c r="BO64" s="32">
        <v>0</v>
      </c>
      <c r="BP64" s="32">
        <v>0</v>
      </c>
      <c r="BQ64" s="32">
        <v>0</v>
      </c>
      <c r="BR64" s="33">
        <v>0</v>
      </c>
    </row>
    <row r="65" spans="2:70" s="23" customFormat="1" ht="12.75" customHeight="1" x14ac:dyDescent="0.2">
      <c r="B65" s="30">
        <v>58</v>
      </c>
      <c r="C65" s="40" t="s">
        <v>61</v>
      </c>
      <c r="D65" s="37">
        <v>0</v>
      </c>
      <c r="E65" s="32">
        <v>2.0839999999999999E-3</v>
      </c>
      <c r="F65" s="32">
        <v>9.2800000000000001E-4</v>
      </c>
      <c r="G65" s="32">
        <v>0</v>
      </c>
      <c r="H65" s="32">
        <v>0</v>
      </c>
      <c r="I65" s="32">
        <v>0</v>
      </c>
      <c r="J65" s="32">
        <v>5.13E-4</v>
      </c>
      <c r="K65" s="32">
        <v>0</v>
      </c>
      <c r="L65" s="32">
        <v>0</v>
      </c>
      <c r="M65" s="32">
        <v>0</v>
      </c>
      <c r="N65" s="32">
        <v>0</v>
      </c>
      <c r="O65" s="32">
        <v>0</v>
      </c>
      <c r="P65" s="32">
        <v>0</v>
      </c>
      <c r="Q65" s="32">
        <v>0</v>
      </c>
      <c r="R65" s="32">
        <v>0</v>
      </c>
      <c r="S65" s="32">
        <v>0</v>
      </c>
      <c r="T65" s="32">
        <v>0</v>
      </c>
      <c r="U65" s="32">
        <v>1.8900000000000001E-4</v>
      </c>
      <c r="V65" s="32">
        <v>5.8999999999999998E-5</v>
      </c>
      <c r="W65" s="32">
        <v>0</v>
      </c>
      <c r="X65" s="32">
        <v>0</v>
      </c>
      <c r="Y65" s="32">
        <v>0</v>
      </c>
      <c r="Z65" s="32">
        <v>0</v>
      </c>
      <c r="AA65" s="32">
        <v>0</v>
      </c>
      <c r="AB65" s="32">
        <v>0</v>
      </c>
      <c r="AC65" s="32">
        <v>3.0899999999999998E-4</v>
      </c>
      <c r="AD65" s="32">
        <v>0</v>
      </c>
      <c r="AE65" s="32">
        <v>0</v>
      </c>
      <c r="AF65" s="32">
        <v>3.5300000000000002E-4</v>
      </c>
      <c r="AG65" s="32">
        <v>0</v>
      </c>
      <c r="AH65" s="32">
        <v>0</v>
      </c>
      <c r="AI65" s="32">
        <v>0</v>
      </c>
      <c r="AJ65" s="32">
        <v>0</v>
      </c>
      <c r="AK65" s="32">
        <v>0</v>
      </c>
      <c r="AL65" s="32">
        <v>0</v>
      </c>
      <c r="AM65" s="32">
        <v>0</v>
      </c>
      <c r="AN65" s="32">
        <v>0</v>
      </c>
      <c r="AO65" s="32">
        <v>1.506E-3</v>
      </c>
      <c r="AP65" s="32">
        <v>7.9999999999999996E-6</v>
      </c>
      <c r="AQ65" s="32">
        <v>4.2849999999999997E-3</v>
      </c>
      <c r="AR65" s="32">
        <v>0</v>
      </c>
      <c r="AS65" s="32">
        <v>0</v>
      </c>
      <c r="AT65" s="32">
        <v>0</v>
      </c>
      <c r="AU65" s="32">
        <v>0</v>
      </c>
      <c r="AV65" s="32">
        <v>0</v>
      </c>
      <c r="AW65" s="32">
        <v>0</v>
      </c>
      <c r="AX65" s="32">
        <v>0</v>
      </c>
      <c r="AY65" s="32">
        <v>0</v>
      </c>
      <c r="AZ65" s="32">
        <v>0</v>
      </c>
      <c r="BA65" s="32">
        <v>6.6000000000000005E-5</v>
      </c>
      <c r="BB65" s="32">
        <v>9.7499999999999996E-4</v>
      </c>
      <c r="BC65" s="32">
        <v>0</v>
      </c>
      <c r="BD65" s="32">
        <v>0</v>
      </c>
      <c r="BE65" s="32">
        <v>0</v>
      </c>
      <c r="BF65" s="32">
        <v>1.1789999999999999E-3</v>
      </c>
      <c r="BG65" s="32">
        <v>7.6300000000000001E-4</v>
      </c>
      <c r="BH65" s="32">
        <v>1.2899999999999999E-4</v>
      </c>
      <c r="BI65" s="32">
        <v>7.1608000000000005E-2</v>
      </c>
      <c r="BJ65" s="32">
        <v>7.782E-2</v>
      </c>
      <c r="BK65" s="32">
        <v>6.3393000000000005E-2</v>
      </c>
      <c r="BL65" s="32">
        <v>1.2808E-2</v>
      </c>
      <c r="BM65" s="32">
        <v>2.14E-3</v>
      </c>
      <c r="BN65" s="32">
        <v>2.5700000000000001E-4</v>
      </c>
      <c r="BO65" s="32">
        <v>0</v>
      </c>
      <c r="BP65" s="32">
        <v>1.261E-3</v>
      </c>
      <c r="BQ65" s="32">
        <v>0</v>
      </c>
      <c r="BR65" s="33">
        <v>3.7039999999999998E-3</v>
      </c>
    </row>
    <row r="66" spans="2:70" s="23" customFormat="1" ht="12.75" customHeight="1" x14ac:dyDescent="0.2">
      <c r="B66" s="30">
        <v>59</v>
      </c>
      <c r="C66" s="40" t="s">
        <v>62</v>
      </c>
      <c r="D66" s="37">
        <v>0</v>
      </c>
      <c r="E66" s="32">
        <v>0</v>
      </c>
      <c r="F66" s="32">
        <v>0</v>
      </c>
      <c r="G66" s="32">
        <v>0</v>
      </c>
      <c r="H66" s="32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32">
        <v>0</v>
      </c>
      <c r="AD66" s="32">
        <v>0</v>
      </c>
      <c r="AE66" s="32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32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32">
        <v>0</v>
      </c>
      <c r="BP66" s="32">
        <v>0</v>
      </c>
      <c r="BQ66" s="32">
        <v>0</v>
      </c>
      <c r="BR66" s="33">
        <v>0</v>
      </c>
    </row>
    <row r="67" spans="2:70" s="23" customFormat="1" ht="12.75" customHeight="1" x14ac:dyDescent="0.2">
      <c r="B67" s="30">
        <v>60</v>
      </c>
      <c r="C67" s="40" t="s">
        <v>63</v>
      </c>
      <c r="D67" s="37">
        <v>0</v>
      </c>
      <c r="E67" s="32">
        <v>0</v>
      </c>
      <c r="F67" s="32">
        <v>0</v>
      </c>
      <c r="G67" s="32">
        <v>0</v>
      </c>
      <c r="H67" s="32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v>0</v>
      </c>
      <c r="AQ67" s="32">
        <v>0</v>
      </c>
      <c r="AR67" s="32">
        <v>0</v>
      </c>
      <c r="AS67" s="32">
        <v>0</v>
      </c>
      <c r="AT67" s="32">
        <v>0</v>
      </c>
      <c r="AU67" s="32">
        <v>0</v>
      </c>
      <c r="AV67" s="32">
        <v>0</v>
      </c>
      <c r="AW67" s="32">
        <v>0</v>
      </c>
      <c r="AX67" s="32">
        <v>0</v>
      </c>
      <c r="AY67" s="32">
        <v>0</v>
      </c>
      <c r="AZ67" s="32">
        <v>0</v>
      </c>
      <c r="BA67" s="32">
        <v>0</v>
      </c>
      <c r="BB67" s="32">
        <v>0</v>
      </c>
      <c r="BC67" s="32">
        <v>0</v>
      </c>
      <c r="BD67" s="32">
        <v>0</v>
      </c>
      <c r="BE67" s="32">
        <v>0</v>
      </c>
      <c r="BF67" s="32">
        <v>0</v>
      </c>
      <c r="BG67" s="32">
        <v>0</v>
      </c>
      <c r="BH67" s="32">
        <v>0</v>
      </c>
      <c r="BI67" s="32">
        <v>0</v>
      </c>
      <c r="BJ67" s="32">
        <v>0</v>
      </c>
      <c r="BK67" s="32">
        <v>5.1879000000000002E-2</v>
      </c>
      <c r="BL67" s="32">
        <v>0</v>
      </c>
      <c r="BM67" s="32">
        <v>0</v>
      </c>
      <c r="BN67" s="32">
        <v>1.1980000000000001E-3</v>
      </c>
      <c r="BO67" s="32">
        <v>0</v>
      </c>
      <c r="BP67" s="32">
        <v>0</v>
      </c>
      <c r="BQ67" s="32">
        <v>0</v>
      </c>
      <c r="BR67" s="33">
        <v>2.5399999999999999E-4</v>
      </c>
    </row>
    <row r="68" spans="2:70" s="23" customFormat="1" ht="12.75" customHeight="1" x14ac:dyDescent="0.2">
      <c r="B68" s="30">
        <v>61</v>
      </c>
      <c r="C68" s="40" t="s">
        <v>64</v>
      </c>
      <c r="D68" s="37">
        <v>0</v>
      </c>
      <c r="E68" s="32">
        <v>0</v>
      </c>
      <c r="F68" s="32">
        <v>0</v>
      </c>
      <c r="G68" s="32">
        <v>0</v>
      </c>
      <c r="H68" s="32">
        <v>0</v>
      </c>
      <c r="I68" s="32">
        <v>0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32">
        <v>0</v>
      </c>
      <c r="P68" s="32">
        <v>0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0</v>
      </c>
      <c r="AA68" s="32">
        <v>0</v>
      </c>
      <c r="AB68" s="32">
        <v>0</v>
      </c>
      <c r="AC68" s="32">
        <v>0</v>
      </c>
      <c r="AD68" s="32">
        <v>0</v>
      </c>
      <c r="AE68" s="32">
        <v>0</v>
      </c>
      <c r="AF68" s="32">
        <v>0</v>
      </c>
      <c r="AG68" s="32">
        <v>0</v>
      </c>
      <c r="AH68" s="32">
        <v>0</v>
      </c>
      <c r="AI68" s="32">
        <v>0</v>
      </c>
      <c r="AJ68" s="32">
        <v>0</v>
      </c>
      <c r="AK68" s="32">
        <v>0</v>
      </c>
      <c r="AL68" s="32">
        <v>0</v>
      </c>
      <c r="AM68" s="32">
        <v>0</v>
      </c>
      <c r="AN68" s="32">
        <v>0</v>
      </c>
      <c r="AO68" s="32">
        <v>0</v>
      </c>
      <c r="AP68" s="32">
        <v>0</v>
      </c>
      <c r="AQ68" s="32">
        <v>0</v>
      </c>
      <c r="AR68" s="32">
        <v>0</v>
      </c>
      <c r="AS68" s="32">
        <v>0</v>
      </c>
      <c r="AT68" s="32">
        <v>0</v>
      </c>
      <c r="AU68" s="32">
        <v>0</v>
      </c>
      <c r="AV68" s="32">
        <v>0</v>
      </c>
      <c r="AW68" s="32">
        <v>0</v>
      </c>
      <c r="AX68" s="32">
        <v>0</v>
      </c>
      <c r="AY68" s="32">
        <v>0</v>
      </c>
      <c r="AZ68" s="32">
        <v>0</v>
      </c>
      <c r="BA68" s="32">
        <v>0</v>
      </c>
      <c r="BB68" s="32">
        <v>0</v>
      </c>
      <c r="BC68" s="32">
        <v>0</v>
      </c>
      <c r="BD68" s="32">
        <v>0</v>
      </c>
      <c r="BE68" s="32">
        <v>0</v>
      </c>
      <c r="BF68" s="32">
        <v>0</v>
      </c>
      <c r="BG68" s="32">
        <v>0</v>
      </c>
      <c r="BH68" s="32">
        <v>0</v>
      </c>
      <c r="BI68" s="32">
        <v>0</v>
      </c>
      <c r="BJ68" s="32">
        <v>0</v>
      </c>
      <c r="BK68" s="32">
        <v>0</v>
      </c>
      <c r="BL68" s="32">
        <v>0</v>
      </c>
      <c r="BM68" s="32">
        <v>0</v>
      </c>
      <c r="BN68" s="32">
        <v>0</v>
      </c>
      <c r="BO68" s="32">
        <v>0</v>
      </c>
      <c r="BP68" s="32">
        <v>0</v>
      </c>
      <c r="BQ68" s="32">
        <v>0</v>
      </c>
      <c r="BR68" s="33">
        <v>0</v>
      </c>
    </row>
    <row r="69" spans="2:70" s="23" customFormat="1" ht="12.75" customHeight="1" x14ac:dyDescent="0.2">
      <c r="B69" s="30">
        <v>62</v>
      </c>
      <c r="C69" s="40" t="s">
        <v>65</v>
      </c>
      <c r="D69" s="37">
        <v>0</v>
      </c>
      <c r="E69" s="32">
        <v>0</v>
      </c>
      <c r="F69" s="32">
        <v>0</v>
      </c>
      <c r="G69" s="32">
        <v>1.6490000000000001E-3</v>
      </c>
      <c r="H69" s="32">
        <v>0</v>
      </c>
      <c r="I69" s="32">
        <v>0</v>
      </c>
      <c r="J69" s="32">
        <v>1.3910000000000001E-3</v>
      </c>
      <c r="K69" s="32">
        <v>0</v>
      </c>
      <c r="L69" s="32">
        <v>0</v>
      </c>
      <c r="M69" s="32">
        <v>0</v>
      </c>
      <c r="N69" s="32">
        <v>0</v>
      </c>
      <c r="O69" s="32">
        <v>0</v>
      </c>
      <c r="P69" s="32">
        <v>0</v>
      </c>
      <c r="Q69" s="32">
        <v>0</v>
      </c>
      <c r="R69" s="32">
        <v>0</v>
      </c>
      <c r="S69" s="32">
        <v>0</v>
      </c>
      <c r="T69" s="32">
        <v>0</v>
      </c>
      <c r="U69" s="32">
        <v>0</v>
      </c>
      <c r="V69" s="32">
        <v>0</v>
      </c>
      <c r="W69" s="32">
        <v>0</v>
      </c>
      <c r="X69" s="32">
        <v>0</v>
      </c>
      <c r="Y69" s="32">
        <v>0</v>
      </c>
      <c r="Z69" s="32">
        <v>0</v>
      </c>
      <c r="AA69" s="32">
        <v>0</v>
      </c>
      <c r="AB69" s="32">
        <v>0</v>
      </c>
      <c r="AC69" s="32">
        <v>0</v>
      </c>
      <c r="AD69" s="32">
        <v>0</v>
      </c>
      <c r="AE69" s="32">
        <v>0</v>
      </c>
      <c r="AF69" s="32">
        <v>0</v>
      </c>
      <c r="AG69" s="32">
        <v>0</v>
      </c>
      <c r="AH69" s="32">
        <v>0</v>
      </c>
      <c r="AI69" s="32">
        <v>0</v>
      </c>
      <c r="AJ69" s="32">
        <v>0</v>
      </c>
      <c r="AK69" s="32">
        <v>0</v>
      </c>
      <c r="AL69" s="32">
        <v>0</v>
      </c>
      <c r="AM69" s="32">
        <v>0</v>
      </c>
      <c r="AN69" s="32">
        <v>0</v>
      </c>
      <c r="AO69" s="32">
        <v>2.2900000000000001E-4</v>
      </c>
      <c r="AP69" s="32">
        <v>9.2E-5</v>
      </c>
      <c r="AQ69" s="32">
        <v>4.1079999999999997E-3</v>
      </c>
      <c r="AR69" s="32">
        <v>0</v>
      </c>
      <c r="AS69" s="32">
        <v>0</v>
      </c>
      <c r="AT69" s="32">
        <v>0</v>
      </c>
      <c r="AU69" s="32">
        <v>0</v>
      </c>
      <c r="AV69" s="32">
        <v>0</v>
      </c>
      <c r="AW69" s="32">
        <v>1.6303000000000002E-2</v>
      </c>
      <c r="AX69" s="32">
        <v>2.4631E-2</v>
      </c>
      <c r="AY69" s="32">
        <v>8.5079999999999999E-3</v>
      </c>
      <c r="AZ69" s="32">
        <v>2.1530000000000001E-2</v>
      </c>
      <c r="BA69" s="32">
        <v>5.6860000000000001E-3</v>
      </c>
      <c r="BB69" s="32">
        <v>0</v>
      </c>
      <c r="BC69" s="32">
        <v>8.8249999999999995E-3</v>
      </c>
      <c r="BD69" s="32">
        <v>0</v>
      </c>
      <c r="BE69" s="32">
        <v>1.0123999999999999E-2</v>
      </c>
      <c r="BF69" s="32">
        <v>2.8289999999999999E-3</v>
      </c>
      <c r="BG69" s="32">
        <v>1.0070000000000001E-3</v>
      </c>
      <c r="BH69" s="32">
        <v>1.0839999999999999E-3</v>
      </c>
      <c r="BI69" s="32">
        <v>3.0000000000000001E-6</v>
      </c>
      <c r="BJ69" s="32">
        <v>2.5500000000000002E-4</v>
      </c>
      <c r="BK69" s="32">
        <v>3.9800000000000002E-4</v>
      </c>
      <c r="BL69" s="32">
        <v>4.9670000000000001E-3</v>
      </c>
      <c r="BM69" s="32">
        <v>6.3927999999999999E-2</v>
      </c>
      <c r="BN69" s="32">
        <v>1.5699999999999999E-4</v>
      </c>
      <c r="BO69" s="32">
        <v>0</v>
      </c>
      <c r="BP69" s="32">
        <v>0</v>
      </c>
      <c r="BQ69" s="32">
        <v>0</v>
      </c>
      <c r="BR69" s="33">
        <v>1.807E-3</v>
      </c>
    </row>
    <row r="70" spans="2:70" s="23" customFormat="1" ht="12.75" customHeight="1" x14ac:dyDescent="0.2">
      <c r="B70" s="30">
        <v>63</v>
      </c>
      <c r="C70" s="40" t="s">
        <v>24</v>
      </c>
      <c r="D70" s="37">
        <v>0</v>
      </c>
      <c r="E70" s="32">
        <v>6.4099999999999997E-4</v>
      </c>
      <c r="F70" s="32">
        <v>1.6280000000000001E-3</v>
      </c>
      <c r="G70" s="32">
        <v>1.4999999999999999E-4</v>
      </c>
      <c r="H70" s="32">
        <v>0</v>
      </c>
      <c r="I70" s="32">
        <v>0</v>
      </c>
      <c r="J70" s="32">
        <v>0</v>
      </c>
      <c r="K70" s="32">
        <v>0</v>
      </c>
      <c r="L70" s="32">
        <v>0</v>
      </c>
      <c r="M70" s="32">
        <v>0</v>
      </c>
      <c r="N70" s="32">
        <v>0</v>
      </c>
      <c r="O70" s="32">
        <v>0</v>
      </c>
      <c r="P70" s="32">
        <v>0</v>
      </c>
      <c r="Q70" s="32">
        <v>9.6400000000000001E-4</v>
      </c>
      <c r="R70" s="32">
        <v>0</v>
      </c>
      <c r="S70" s="32">
        <v>0</v>
      </c>
      <c r="T70" s="32">
        <v>0</v>
      </c>
      <c r="U70" s="32">
        <v>6.6200000000000005E-4</v>
      </c>
      <c r="V70" s="32">
        <v>1.44E-4</v>
      </c>
      <c r="W70" s="32">
        <v>0</v>
      </c>
      <c r="X70" s="32">
        <v>0</v>
      </c>
      <c r="Y70" s="32">
        <v>0</v>
      </c>
      <c r="Z70" s="32">
        <v>0</v>
      </c>
      <c r="AA70" s="32">
        <v>0</v>
      </c>
      <c r="AB70" s="32">
        <v>0</v>
      </c>
      <c r="AC70" s="32">
        <v>0</v>
      </c>
      <c r="AD70" s="32">
        <v>0</v>
      </c>
      <c r="AE70" s="32">
        <v>0</v>
      </c>
      <c r="AF70" s="32">
        <v>1.7100000000000001E-4</v>
      </c>
      <c r="AG70" s="32">
        <v>0</v>
      </c>
      <c r="AH70" s="32">
        <v>0</v>
      </c>
      <c r="AI70" s="32">
        <v>1.026E-3</v>
      </c>
      <c r="AJ70" s="32">
        <v>1.93E-4</v>
      </c>
      <c r="AK70" s="32">
        <v>1.56E-4</v>
      </c>
      <c r="AL70" s="32">
        <v>0</v>
      </c>
      <c r="AM70" s="32">
        <v>1.2799999999999999E-4</v>
      </c>
      <c r="AN70" s="32">
        <v>0</v>
      </c>
      <c r="AO70" s="32">
        <v>7.7700000000000002E-4</v>
      </c>
      <c r="AP70" s="32">
        <v>4.2950000000000002E-3</v>
      </c>
      <c r="AQ70" s="32">
        <v>3.4600000000000001E-4</v>
      </c>
      <c r="AR70" s="32">
        <v>0</v>
      </c>
      <c r="AS70" s="32">
        <v>0</v>
      </c>
      <c r="AT70" s="32">
        <v>0</v>
      </c>
      <c r="AU70" s="32">
        <v>0</v>
      </c>
      <c r="AV70" s="32">
        <v>2.088E-3</v>
      </c>
      <c r="AW70" s="32">
        <v>0</v>
      </c>
      <c r="AX70" s="32">
        <v>2.98E-3</v>
      </c>
      <c r="AY70" s="32">
        <v>0</v>
      </c>
      <c r="AZ70" s="32">
        <v>0</v>
      </c>
      <c r="BA70" s="32">
        <v>3.8999999999999999E-5</v>
      </c>
      <c r="BB70" s="32">
        <v>2.8899999999999998E-4</v>
      </c>
      <c r="BC70" s="32">
        <v>0</v>
      </c>
      <c r="BD70" s="32">
        <v>0</v>
      </c>
      <c r="BE70" s="32">
        <v>2.0539999999999998E-3</v>
      </c>
      <c r="BF70" s="32">
        <v>9.01E-4</v>
      </c>
      <c r="BG70" s="32">
        <v>3.0400000000000002E-4</v>
      </c>
      <c r="BH70" s="32">
        <v>3.39E-4</v>
      </c>
      <c r="BI70" s="32">
        <v>8.2000000000000001E-5</v>
      </c>
      <c r="BJ70" s="32">
        <v>2.6499999999999999E-4</v>
      </c>
      <c r="BK70" s="32">
        <v>4.2400000000000001E-4</v>
      </c>
      <c r="BL70" s="32">
        <v>3.7919999999999998E-3</v>
      </c>
      <c r="BM70" s="32">
        <v>6.973E-3</v>
      </c>
      <c r="BN70" s="32">
        <v>2.2100000000000002E-3</v>
      </c>
      <c r="BO70" s="32">
        <v>5.0260000000000001E-3</v>
      </c>
      <c r="BP70" s="32">
        <v>0</v>
      </c>
      <c r="BQ70" s="32">
        <v>0</v>
      </c>
      <c r="BR70" s="33">
        <v>5.9999999999999995E-4</v>
      </c>
    </row>
    <row r="71" spans="2:70" s="23" customFormat="1" ht="12.75" customHeight="1" x14ac:dyDescent="0.2">
      <c r="B71" s="30">
        <v>64</v>
      </c>
      <c r="C71" s="40" t="s">
        <v>66</v>
      </c>
      <c r="D71" s="37">
        <v>0</v>
      </c>
      <c r="E71" s="32">
        <v>2.176E-3</v>
      </c>
      <c r="F71" s="32">
        <v>4.6410000000000002E-3</v>
      </c>
      <c r="G71" s="32">
        <v>9.0000000000000006E-5</v>
      </c>
      <c r="H71" s="32">
        <v>0</v>
      </c>
      <c r="I71" s="32">
        <v>1.22E-4</v>
      </c>
      <c r="J71" s="32">
        <v>1.94E-4</v>
      </c>
      <c r="K71" s="32">
        <v>2.4699999999999999E-4</v>
      </c>
      <c r="L71" s="32">
        <v>4.73E-4</v>
      </c>
      <c r="M71" s="32">
        <v>1.7000000000000001E-4</v>
      </c>
      <c r="N71" s="32">
        <v>6.5600000000000001E-4</v>
      </c>
      <c r="O71" s="32">
        <v>6.2100000000000002E-4</v>
      </c>
      <c r="P71" s="32">
        <v>3.0200000000000002E-4</v>
      </c>
      <c r="Q71" s="32">
        <v>1.2899999999999999E-4</v>
      </c>
      <c r="R71" s="32">
        <v>2.8899999999999998E-4</v>
      </c>
      <c r="S71" s="32">
        <v>4.7399999999999997E-4</v>
      </c>
      <c r="T71" s="32">
        <v>3.1399999999999999E-4</v>
      </c>
      <c r="U71" s="32">
        <v>1.17E-4</v>
      </c>
      <c r="V71" s="32">
        <v>4.0099999999999999E-4</v>
      </c>
      <c r="W71" s="32">
        <v>1.3489999999999999E-3</v>
      </c>
      <c r="X71" s="32">
        <v>1.1150000000000001E-3</v>
      </c>
      <c r="Y71" s="32">
        <v>4.4200000000000001E-4</v>
      </c>
      <c r="Z71" s="32">
        <v>9.0000000000000006E-5</v>
      </c>
      <c r="AA71" s="32">
        <v>2.8400000000000002E-4</v>
      </c>
      <c r="AB71" s="32">
        <v>0</v>
      </c>
      <c r="AC71" s="32">
        <v>2.4699999999999999E-4</v>
      </c>
      <c r="AD71" s="32">
        <v>2.9599999999999998E-4</v>
      </c>
      <c r="AE71" s="32">
        <v>1.6799999999999999E-4</v>
      </c>
      <c r="AF71" s="32">
        <v>4.6000000000000001E-4</v>
      </c>
      <c r="AG71" s="32">
        <v>3.8999999999999999E-5</v>
      </c>
      <c r="AH71" s="32">
        <v>1.74E-4</v>
      </c>
      <c r="AI71" s="32">
        <v>6.7999999999999999E-5</v>
      </c>
      <c r="AJ71" s="32">
        <v>1.601E-3</v>
      </c>
      <c r="AK71" s="32">
        <v>1.2470000000000001E-3</v>
      </c>
      <c r="AL71" s="32">
        <v>0</v>
      </c>
      <c r="AM71" s="32">
        <v>2.4840000000000001E-3</v>
      </c>
      <c r="AN71" s="32">
        <v>2.7700000000000001E-4</v>
      </c>
      <c r="AO71" s="32">
        <v>1.0020000000000001E-3</v>
      </c>
      <c r="AP71" s="32">
        <v>2.9999999999999997E-4</v>
      </c>
      <c r="AQ71" s="32">
        <v>7.27E-4</v>
      </c>
      <c r="AR71" s="32">
        <v>3.7800000000000003E-4</v>
      </c>
      <c r="AS71" s="32">
        <v>9.0000000000000006E-5</v>
      </c>
      <c r="AT71" s="32">
        <v>9.7599999999999998E-4</v>
      </c>
      <c r="AU71" s="32">
        <v>5.1999999999999997E-5</v>
      </c>
      <c r="AV71" s="32">
        <v>3.3000000000000003E-5</v>
      </c>
      <c r="AW71" s="32">
        <v>1.294E-3</v>
      </c>
      <c r="AX71" s="32">
        <v>4.3399999999999998E-4</v>
      </c>
      <c r="AY71" s="32">
        <v>0</v>
      </c>
      <c r="AZ71" s="32">
        <v>0</v>
      </c>
      <c r="BA71" s="32">
        <v>8.3799999999999999E-4</v>
      </c>
      <c r="BB71" s="32">
        <v>3.7590000000000002E-3</v>
      </c>
      <c r="BC71" s="32">
        <v>0</v>
      </c>
      <c r="BD71" s="32">
        <v>1.5E-5</v>
      </c>
      <c r="BE71" s="32">
        <v>0</v>
      </c>
      <c r="BF71" s="32">
        <v>5.692E-3</v>
      </c>
      <c r="BG71" s="32">
        <v>2.1870000000000001E-3</v>
      </c>
      <c r="BH71" s="32">
        <v>7.8200000000000003E-4</v>
      </c>
      <c r="BI71" s="32">
        <v>1.5920000000000001E-3</v>
      </c>
      <c r="BJ71" s="32">
        <v>4.5300000000000001E-4</v>
      </c>
      <c r="BK71" s="32">
        <v>0</v>
      </c>
      <c r="BL71" s="32">
        <v>4.5000000000000003E-5</v>
      </c>
      <c r="BM71" s="32">
        <v>1.22E-4</v>
      </c>
      <c r="BN71" s="32">
        <v>6.5160000000000001E-3</v>
      </c>
      <c r="BO71" s="32">
        <v>0</v>
      </c>
      <c r="BP71" s="32">
        <v>0</v>
      </c>
      <c r="BQ71" s="32">
        <v>0</v>
      </c>
      <c r="BR71" s="33">
        <v>6.8499999999999995E-4</v>
      </c>
    </row>
    <row r="72" spans="2:70" s="23" customFormat="1" ht="12.75" customHeight="1" x14ac:dyDescent="0.2">
      <c r="B72" s="30">
        <v>65</v>
      </c>
      <c r="C72" s="40" t="s">
        <v>67</v>
      </c>
      <c r="D72" s="37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32">
        <v>0</v>
      </c>
      <c r="O72" s="32">
        <v>0</v>
      </c>
      <c r="P72" s="32">
        <v>0</v>
      </c>
      <c r="Q72" s="32">
        <v>0</v>
      </c>
      <c r="R72" s="32">
        <v>0</v>
      </c>
      <c r="S72" s="32">
        <v>0</v>
      </c>
      <c r="T72" s="32">
        <v>0</v>
      </c>
      <c r="U72" s="32">
        <v>0</v>
      </c>
      <c r="V72" s="32">
        <v>0</v>
      </c>
      <c r="W72" s="32">
        <v>0</v>
      </c>
      <c r="X72" s="32">
        <v>0</v>
      </c>
      <c r="Y72" s="32">
        <v>0</v>
      </c>
      <c r="Z72" s="32">
        <v>0</v>
      </c>
      <c r="AA72" s="32">
        <v>0</v>
      </c>
      <c r="AB72" s="32">
        <v>0</v>
      </c>
      <c r="AC72" s="32">
        <v>0</v>
      </c>
      <c r="AD72" s="32">
        <v>0</v>
      </c>
      <c r="AE72" s="32">
        <v>0</v>
      </c>
      <c r="AF72" s="32">
        <v>0</v>
      </c>
      <c r="AG72" s="32">
        <v>0</v>
      </c>
      <c r="AH72" s="32">
        <v>0</v>
      </c>
      <c r="AI72" s="32">
        <v>0</v>
      </c>
      <c r="AJ72" s="32">
        <v>0</v>
      </c>
      <c r="AK72" s="32">
        <v>0</v>
      </c>
      <c r="AL72" s="32">
        <v>0</v>
      </c>
      <c r="AM72" s="32">
        <v>0</v>
      </c>
      <c r="AN72" s="32">
        <v>0</v>
      </c>
      <c r="AO72" s="32">
        <v>3.6289999999999998E-3</v>
      </c>
      <c r="AP72" s="32">
        <v>1.2418999999999999E-2</v>
      </c>
      <c r="AQ72" s="32">
        <v>0</v>
      </c>
      <c r="AR72" s="32">
        <v>0</v>
      </c>
      <c r="AS72" s="32">
        <v>0</v>
      </c>
      <c r="AT72" s="32">
        <v>0</v>
      </c>
      <c r="AU72" s="32">
        <v>0</v>
      </c>
      <c r="AV72" s="32">
        <v>0</v>
      </c>
      <c r="AW72" s="32">
        <v>0</v>
      </c>
      <c r="AX72" s="32">
        <v>0</v>
      </c>
      <c r="AY72" s="32">
        <v>0</v>
      </c>
      <c r="AZ72" s="32">
        <v>0</v>
      </c>
      <c r="BA72" s="32">
        <v>1.83E-4</v>
      </c>
      <c r="BB72" s="32">
        <v>0</v>
      </c>
      <c r="BC72" s="32">
        <v>0</v>
      </c>
      <c r="BD72" s="32">
        <v>0</v>
      </c>
      <c r="BE72" s="32">
        <v>1.405E-3</v>
      </c>
      <c r="BF72" s="32">
        <v>0</v>
      </c>
      <c r="BG72" s="32">
        <v>4.2099999999999999E-4</v>
      </c>
      <c r="BH72" s="32">
        <v>0</v>
      </c>
      <c r="BI72" s="32">
        <v>3.2789999999999998E-3</v>
      </c>
      <c r="BJ72" s="32">
        <v>1.9810000000000001E-3</v>
      </c>
      <c r="BK72" s="32">
        <v>0</v>
      </c>
      <c r="BL72" s="32">
        <v>9.0910000000000001E-3</v>
      </c>
      <c r="BM72" s="32">
        <v>1.508E-3</v>
      </c>
      <c r="BN72" s="32">
        <v>3.7100000000000002E-4</v>
      </c>
      <c r="BO72" s="32">
        <v>0</v>
      </c>
      <c r="BP72" s="32">
        <v>1.6209000000000001E-2</v>
      </c>
      <c r="BQ72" s="32">
        <v>0</v>
      </c>
      <c r="BR72" s="33">
        <v>5.4199999999999995E-4</v>
      </c>
    </row>
    <row r="73" spans="2:70" s="23" customFormat="1" ht="12.75" customHeight="1" x14ac:dyDescent="0.2">
      <c r="B73" s="30">
        <v>66</v>
      </c>
      <c r="C73" s="40" t="s">
        <v>68</v>
      </c>
      <c r="D73" s="37">
        <v>0</v>
      </c>
      <c r="E73" s="32">
        <v>0</v>
      </c>
      <c r="F73" s="32">
        <v>0</v>
      </c>
      <c r="G73" s="32">
        <v>0</v>
      </c>
      <c r="H73" s="32">
        <v>0</v>
      </c>
      <c r="I73" s="32">
        <v>0</v>
      </c>
      <c r="J73" s="32">
        <v>0</v>
      </c>
      <c r="K73" s="32">
        <v>0</v>
      </c>
      <c r="L73" s="32">
        <v>0</v>
      </c>
      <c r="M73" s="32">
        <v>0</v>
      </c>
      <c r="N73" s="32">
        <v>0</v>
      </c>
      <c r="O73" s="32">
        <v>0</v>
      </c>
      <c r="P73" s="32">
        <v>0</v>
      </c>
      <c r="Q73" s="32">
        <v>0</v>
      </c>
      <c r="R73" s="32">
        <v>0</v>
      </c>
      <c r="S73" s="32">
        <v>0</v>
      </c>
      <c r="T73" s="32">
        <v>0</v>
      </c>
      <c r="U73" s="32">
        <v>0</v>
      </c>
      <c r="V73" s="32">
        <v>0</v>
      </c>
      <c r="W73" s="32">
        <v>0</v>
      </c>
      <c r="X73" s="32">
        <v>0</v>
      </c>
      <c r="Y73" s="32">
        <v>0</v>
      </c>
      <c r="Z73" s="32">
        <v>0</v>
      </c>
      <c r="AA73" s="32">
        <v>0</v>
      </c>
      <c r="AB73" s="32">
        <v>0</v>
      </c>
      <c r="AC73" s="32">
        <v>0</v>
      </c>
      <c r="AD73" s="32">
        <v>0</v>
      </c>
      <c r="AE73" s="32">
        <v>0</v>
      </c>
      <c r="AF73" s="32">
        <v>0</v>
      </c>
      <c r="AG73" s="32">
        <v>0</v>
      </c>
      <c r="AH73" s="32">
        <v>0</v>
      </c>
      <c r="AI73" s="32">
        <v>0</v>
      </c>
      <c r="AJ73" s="32">
        <v>0</v>
      </c>
      <c r="AK73" s="32">
        <v>0</v>
      </c>
      <c r="AL73" s="32">
        <v>0</v>
      </c>
      <c r="AM73" s="32">
        <v>0</v>
      </c>
      <c r="AN73" s="32">
        <v>0</v>
      </c>
      <c r="AO73" s="32">
        <v>0</v>
      </c>
      <c r="AP73" s="32">
        <v>0</v>
      </c>
      <c r="AQ73" s="32">
        <v>0</v>
      </c>
      <c r="AR73" s="32">
        <v>0</v>
      </c>
      <c r="AS73" s="32">
        <v>0</v>
      </c>
      <c r="AT73" s="32">
        <v>0</v>
      </c>
      <c r="AU73" s="32">
        <v>0</v>
      </c>
      <c r="AV73" s="32">
        <v>0</v>
      </c>
      <c r="AW73" s="32">
        <v>0</v>
      </c>
      <c r="AX73" s="32">
        <v>0</v>
      </c>
      <c r="AY73" s="32">
        <v>0</v>
      </c>
      <c r="AZ73" s="32">
        <v>0</v>
      </c>
      <c r="BA73" s="32">
        <v>0</v>
      </c>
      <c r="BB73" s="32">
        <v>0</v>
      </c>
      <c r="BC73" s="32">
        <v>0</v>
      </c>
      <c r="BD73" s="32">
        <v>0</v>
      </c>
      <c r="BE73" s="32">
        <v>0</v>
      </c>
      <c r="BF73" s="32">
        <v>0</v>
      </c>
      <c r="BG73" s="32">
        <v>0</v>
      </c>
      <c r="BH73" s="32">
        <v>0</v>
      </c>
      <c r="BI73" s="32">
        <v>0</v>
      </c>
      <c r="BJ73" s="32">
        <v>0</v>
      </c>
      <c r="BK73" s="32">
        <v>0</v>
      </c>
      <c r="BL73" s="32">
        <v>0</v>
      </c>
      <c r="BM73" s="32">
        <v>0</v>
      </c>
      <c r="BN73" s="32">
        <v>0</v>
      </c>
      <c r="BO73" s="32">
        <v>0</v>
      </c>
      <c r="BP73" s="32">
        <v>0</v>
      </c>
      <c r="BQ73" s="32">
        <v>0</v>
      </c>
      <c r="BR73" s="33">
        <v>0</v>
      </c>
    </row>
    <row r="74" spans="2:70" s="23" customFormat="1" ht="12" x14ac:dyDescent="0.2">
      <c r="B74" s="31"/>
      <c r="C74" s="41" t="s">
        <v>25</v>
      </c>
      <c r="D74" s="38">
        <v>0.41061700000000001</v>
      </c>
      <c r="E74" s="33">
        <v>0.104736</v>
      </c>
      <c r="F74" s="33">
        <v>0.37023099999999998</v>
      </c>
      <c r="G74" s="33">
        <v>0.46551900000000002</v>
      </c>
      <c r="H74" s="33">
        <v>0.64305500000000004</v>
      </c>
      <c r="I74" s="33">
        <v>0.82651300000000005</v>
      </c>
      <c r="J74" s="33">
        <v>0.79836499999999999</v>
      </c>
      <c r="K74" s="33">
        <v>0.72839299999999996</v>
      </c>
      <c r="L74" s="33">
        <v>0.67911999999999995</v>
      </c>
      <c r="M74" s="33">
        <v>0.54234400000000005</v>
      </c>
      <c r="N74" s="33">
        <v>0.69834099999999999</v>
      </c>
      <c r="O74" s="33">
        <v>0.66984600000000005</v>
      </c>
      <c r="P74" s="33">
        <v>0.60526800000000003</v>
      </c>
      <c r="Q74" s="33">
        <v>0.90975700000000004</v>
      </c>
      <c r="R74" s="33">
        <v>0.63729599999999997</v>
      </c>
      <c r="S74" s="33">
        <v>0.77446300000000001</v>
      </c>
      <c r="T74" s="33">
        <v>0.64395199999999997</v>
      </c>
      <c r="U74" s="33">
        <v>0.74519199999999997</v>
      </c>
      <c r="V74" s="33">
        <v>0.65490899999999996</v>
      </c>
      <c r="W74" s="33">
        <v>0.66880300000000004</v>
      </c>
      <c r="X74" s="33">
        <v>0.60677599999999998</v>
      </c>
      <c r="Y74" s="33">
        <v>0.58638500000000005</v>
      </c>
      <c r="Z74" s="33">
        <v>0.815415</v>
      </c>
      <c r="AA74" s="33">
        <v>0.61163100000000004</v>
      </c>
      <c r="AB74" s="33">
        <v>0.48946499999999998</v>
      </c>
      <c r="AC74" s="33">
        <v>0.523706</v>
      </c>
      <c r="AD74" s="33">
        <v>0.47470299999999999</v>
      </c>
      <c r="AE74" s="33">
        <v>0.64884200000000003</v>
      </c>
      <c r="AF74" s="33">
        <v>0.62329500000000004</v>
      </c>
      <c r="AG74" s="33">
        <v>0.52976999999999996</v>
      </c>
      <c r="AH74" s="33">
        <v>0.48466900000000002</v>
      </c>
      <c r="AI74" s="33">
        <v>0.37424400000000002</v>
      </c>
      <c r="AJ74" s="33">
        <v>0.44390499999999999</v>
      </c>
      <c r="AK74" s="33">
        <v>0.28122799999999998</v>
      </c>
      <c r="AL74" s="33">
        <v>0</v>
      </c>
      <c r="AM74" s="33">
        <v>0.54465399999999997</v>
      </c>
      <c r="AN74" s="33">
        <v>0.25175900000000001</v>
      </c>
      <c r="AO74" s="33">
        <v>0.43100500000000003</v>
      </c>
      <c r="AP74" s="33">
        <v>0.43640899999999999</v>
      </c>
      <c r="AQ74" s="33">
        <v>0.56367800000000001</v>
      </c>
      <c r="AR74" s="33">
        <v>0.28428300000000001</v>
      </c>
      <c r="AS74" s="33">
        <v>0.200183</v>
      </c>
      <c r="AT74" s="33">
        <v>0.71817600000000004</v>
      </c>
      <c r="AU74" s="33">
        <v>0.45062000000000002</v>
      </c>
      <c r="AV74" s="33">
        <v>0.233908</v>
      </c>
      <c r="AW74" s="33">
        <v>0.27675300000000003</v>
      </c>
      <c r="AX74" s="33">
        <v>0.342333</v>
      </c>
      <c r="AY74" s="33">
        <v>0.418956</v>
      </c>
      <c r="AZ74" s="33">
        <v>0.35064299999999998</v>
      </c>
      <c r="BA74" s="33">
        <v>0.30253400000000003</v>
      </c>
      <c r="BB74" s="33">
        <v>0.37623699999999999</v>
      </c>
      <c r="BC74" s="33">
        <v>7.2460999999999998E-2</v>
      </c>
      <c r="BD74" s="33">
        <v>0.74645600000000001</v>
      </c>
      <c r="BE74" s="33">
        <v>0.17818600000000001</v>
      </c>
      <c r="BF74" s="33">
        <v>0.28907300000000002</v>
      </c>
      <c r="BG74" s="33">
        <v>0.20830799999999999</v>
      </c>
      <c r="BH74" s="33">
        <v>0.10162400000000001</v>
      </c>
      <c r="BI74" s="33">
        <v>0.26271</v>
      </c>
      <c r="BJ74" s="33">
        <v>0.28962900000000003</v>
      </c>
      <c r="BK74" s="33">
        <v>0.33872400000000003</v>
      </c>
      <c r="BL74" s="33">
        <v>0.29994500000000002</v>
      </c>
      <c r="BM74" s="33">
        <v>0.38728099999999999</v>
      </c>
      <c r="BN74" s="33">
        <v>0.39934700000000001</v>
      </c>
      <c r="BO74" s="33">
        <v>0.38276399999999999</v>
      </c>
      <c r="BP74" s="33">
        <v>0.32628699999999999</v>
      </c>
      <c r="BQ74" s="33">
        <v>0</v>
      </c>
      <c r="BR74" s="33">
        <v>0.49787300000000001</v>
      </c>
    </row>
  </sheetData>
  <mergeCells count="2">
    <mergeCell ref="B6:C7"/>
    <mergeCell ref="BR6:BR7"/>
  </mergeCells>
  <hyperlinks>
    <hyperlink ref="D1" location="Indice!A1" display="Índice" xr:uid="{84F27A4B-F0A3-408F-8F30-7C053AD9EA11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X74"/>
  <sheetViews>
    <sheetView zoomScale="90" zoomScaleNormal="90" workbookViewId="0"/>
  </sheetViews>
  <sheetFormatPr baseColWidth="10" defaultRowHeight="12" x14ac:dyDescent="0.2"/>
  <cols>
    <col min="1" max="1" width="3.7109375" style="23" customWidth="1"/>
    <col min="2" max="2" width="29.7109375" style="23" customWidth="1"/>
    <col min="3" max="67" width="10.7109375" style="23" customWidth="1"/>
    <col min="68" max="68" width="10.7109375" style="61" customWidth="1"/>
    <col min="69" max="252" width="10.7109375" style="23" customWidth="1"/>
    <col min="253" max="256" width="11.42578125" style="23"/>
    <col min="257" max="257" width="3.7109375" style="23" customWidth="1"/>
    <col min="258" max="258" width="29.7109375" style="23" customWidth="1"/>
    <col min="259" max="508" width="10.7109375" style="23" customWidth="1"/>
    <col min="509" max="512" width="11.42578125" style="23"/>
    <col min="513" max="513" width="3.7109375" style="23" customWidth="1"/>
    <col min="514" max="514" width="29.7109375" style="23" customWidth="1"/>
    <col min="515" max="764" width="10.7109375" style="23" customWidth="1"/>
    <col min="765" max="768" width="11.42578125" style="23"/>
    <col min="769" max="769" width="3.7109375" style="23" customWidth="1"/>
    <col min="770" max="770" width="29.7109375" style="23" customWidth="1"/>
    <col min="771" max="1020" width="10.7109375" style="23" customWidth="1"/>
    <col min="1021" max="1024" width="11.42578125" style="23"/>
    <col min="1025" max="1025" width="3.7109375" style="23" customWidth="1"/>
    <col min="1026" max="1026" width="29.7109375" style="23" customWidth="1"/>
    <col min="1027" max="1276" width="10.7109375" style="23" customWidth="1"/>
    <col min="1277" max="1280" width="11.42578125" style="23"/>
    <col min="1281" max="1281" width="3.7109375" style="23" customWidth="1"/>
    <col min="1282" max="1282" width="29.7109375" style="23" customWidth="1"/>
    <col min="1283" max="1532" width="10.7109375" style="23" customWidth="1"/>
    <col min="1533" max="1536" width="11.42578125" style="23"/>
    <col min="1537" max="1537" width="3.7109375" style="23" customWidth="1"/>
    <col min="1538" max="1538" width="29.7109375" style="23" customWidth="1"/>
    <col min="1539" max="1788" width="10.7109375" style="23" customWidth="1"/>
    <col min="1789" max="1792" width="11.42578125" style="23"/>
    <col min="1793" max="1793" width="3.7109375" style="23" customWidth="1"/>
    <col min="1794" max="1794" width="29.7109375" style="23" customWidth="1"/>
    <col min="1795" max="2044" width="10.7109375" style="23" customWidth="1"/>
    <col min="2045" max="2048" width="11.42578125" style="23"/>
    <col min="2049" max="2049" width="3.7109375" style="23" customWidth="1"/>
    <col min="2050" max="2050" width="29.7109375" style="23" customWidth="1"/>
    <col min="2051" max="2300" width="10.7109375" style="23" customWidth="1"/>
    <col min="2301" max="2304" width="11.42578125" style="23"/>
    <col min="2305" max="2305" width="3.7109375" style="23" customWidth="1"/>
    <col min="2306" max="2306" width="29.7109375" style="23" customWidth="1"/>
    <col min="2307" max="2556" width="10.7109375" style="23" customWidth="1"/>
    <col min="2557" max="2560" width="11.42578125" style="23"/>
    <col min="2561" max="2561" width="3.7109375" style="23" customWidth="1"/>
    <col min="2562" max="2562" width="29.7109375" style="23" customWidth="1"/>
    <col min="2563" max="2812" width="10.7109375" style="23" customWidth="1"/>
    <col min="2813" max="2816" width="11.42578125" style="23"/>
    <col min="2817" max="2817" width="3.7109375" style="23" customWidth="1"/>
    <col min="2818" max="2818" width="29.7109375" style="23" customWidth="1"/>
    <col min="2819" max="3068" width="10.7109375" style="23" customWidth="1"/>
    <col min="3069" max="3072" width="11.42578125" style="23"/>
    <col min="3073" max="3073" width="3.7109375" style="23" customWidth="1"/>
    <col min="3074" max="3074" width="29.7109375" style="23" customWidth="1"/>
    <col min="3075" max="3324" width="10.7109375" style="23" customWidth="1"/>
    <col min="3325" max="3328" width="11.42578125" style="23"/>
    <col min="3329" max="3329" width="3.7109375" style="23" customWidth="1"/>
    <col min="3330" max="3330" width="29.7109375" style="23" customWidth="1"/>
    <col min="3331" max="3580" width="10.7109375" style="23" customWidth="1"/>
    <col min="3581" max="3584" width="11.42578125" style="23"/>
    <col min="3585" max="3585" width="3.7109375" style="23" customWidth="1"/>
    <col min="3586" max="3586" width="29.7109375" style="23" customWidth="1"/>
    <col min="3587" max="3836" width="10.7109375" style="23" customWidth="1"/>
    <col min="3837" max="3840" width="11.42578125" style="23"/>
    <col min="3841" max="3841" width="3.7109375" style="23" customWidth="1"/>
    <col min="3842" max="3842" width="29.7109375" style="23" customWidth="1"/>
    <col min="3843" max="4092" width="10.7109375" style="23" customWidth="1"/>
    <col min="4093" max="4096" width="11.42578125" style="23"/>
    <col min="4097" max="4097" width="3.7109375" style="23" customWidth="1"/>
    <col min="4098" max="4098" width="29.7109375" style="23" customWidth="1"/>
    <col min="4099" max="4348" width="10.7109375" style="23" customWidth="1"/>
    <col min="4349" max="4352" width="11.42578125" style="23"/>
    <col min="4353" max="4353" width="3.7109375" style="23" customWidth="1"/>
    <col min="4354" max="4354" width="29.7109375" style="23" customWidth="1"/>
    <col min="4355" max="4604" width="10.7109375" style="23" customWidth="1"/>
    <col min="4605" max="4608" width="11.42578125" style="23"/>
    <col min="4609" max="4609" width="3.7109375" style="23" customWidth="1"/>
    <col min="4610" max="4610" width="29.7109375" style="23" customWidth="1"/>
    <col min="4611" max="4860" width="10.7109375" style="23" customWidth="1"/>
    <col min="4861" max="4864" width="11.42578125" style="23"/>
    <col min="4865" max="4865" width="3.7109375" style="23" customWidth="1"/>
    <col min="4866" max="4866" width="29.7109375" style="23" customWidth="1"/>
    <col min="4867" max="5116" width="10.7109375" style="23" customWidth="1"/>
    <col min="5117" max="5120" width="11.42578125" style="23"/>
    <col min="5121" max="5121" width="3.7109375" style="23" customWidth="1"/>
    <col min="5122" max="5122" width="29.7109375" style="23" customWidth="1"/>
    <col min="5123" max="5372" width="10.7109375" style="23" customWidth="1"/>
    <col min="5373" max="5376" width="11.42578125" style="23"/>
    <col min="5377" max="5377" width="3.7109375" style="23" customWidth="1"/>
    <col min="5378" max="5378" width="29.7109375" style="23" customWidth="1"/>
    <col min="5379" max="5628" width="10.7109375" style="23" customWidth="1"/>
    <col min="5629" max="5632" width="11.42578125" style="23"/>
    <col min="5633" max="5633" width="3.7109375" style="23" customWidth="1"/>
    <col min="5634" max="5634" width="29.7109375" style="23" customWidth="1"/>
    <col min="5635" max="5884" width="10.7109375" style="23" customWidth="1"/>
    <col min="5885" max="5888" width="11.42578125" style="23"/>
    <col min="5889" max="5889" width="3.7109375" style="23" customWidth="1"/>
    <col min="5890" max="5890" width="29.7109375" style="23" customWidth="1"/>
    <col min="5891" max="6140" width="10.7109375" style="23" customWidth="1"/>
    <col min="6141" max="6144" width="11.42578125" style="23"/>
    <col min="6145" max="6145" width="3.7109375" style="23" customWidth="1"/>
    <col min="6146" max="6146" width="29.7109375" style="23" customWidth="1"/>
    <col min="6147" max="6396" width="10.7109375" style="23" customWidth="1"/>
    <col min="6397" max="6400" width="11.42578125" style="23"/>
    <col min="6401" max="6401" width="3.7109375" style="23" customWidth="1"/>
    <col min="6402" max="6402" width="29.7109375" style="23" customWidth="1"/>
    <col min="6403" max="6652" width="10.7109375" style="23" customWidth="1"/>
    <col min="6653" max="6656" width="11.42578125" style="23"/>
    <col min="6657" max="6657" width="3.7109375" style="23" customWidth="1"/>
    <col min="6658" max="6658" width="29.7109375" style="23" customWidth="1"/>
    <col min="6659" max="6908" width="10.7109375" style="23" customWidth="1"/>
    <col min="6909" max="6912" width="11.42578125" style="23"/>
    <col min="6913" max="6913" width="3.7109375" style="23" customWidth="1"/>
    <col min="6914" max="6914" width="29.7109375" style="23" customWidth="1"/>
    <col min="6915" max="7164" width="10.7109375" style="23" customWidth="1"/>
    <col min="7165" max="7168" width="11.42578125" style="23"/>
    <col min="7169" max="7169" width="3.7109375" style="23" customWidth="1"/>
    <col min="7170" max="7170" width="29.7109375" style="23" customWidth="1"/>
    <col min="7171" max="7420" width="10.7109375" style="23" customWidth="1"/>
    <col min="7421" max="7424" width="11.42578125" style="23"/>
    <col min="7425" max="7425" width="3.7109375" style="23" customWidth="1"/>
    <col min="7426" max="7426" width="29.7109375" style="23" customWidth="1"/>
    <col min="7427" max="7676" width="10.7109375" style="23" customWidth="1"/>
    <col min="7677" max="7680" width="11.42578125" style="23"/>
    <col min="7681" max="7681" width="3.7109375" style="23" customWidth="1"/>
    <col min="7682" max="7682" width="29.7109375" style="23" customWidth="1"/>
    <col min="7683" max="7932" width="10.7109375" style="23" customWidth="1"/>
    <col min="7933" max="7936" width="11.42578125" style="23"/>
    <col min="7937" max="7937" width="3.7109375" style="23" customWidth="1"/>
    <col min="7938" max="7938" width="29.7109375" style="23" customWidth="1"/>
    <col min="7939" max="8188" width="10.7109375" style="23" customWidth="1"/>
    <col min="8189" max="8192" width="11.42578125" style="23"/>
    <col min="8193" max="8193" width="3.7109375" style="23" customWidth="1"/>
    <col min="8194" max="8194" width="29.7109375" style="23" customWidth="1"/>
    <col min="8195" max="8444" width="10.7109375" style="23" customWidth="1"/>
    <col min="8445" max="8448" width="11.42578125" style="23"/>
    <col min="8449" max="8449" width="3.7109375" style="23" customWidth="1"/>
    <col min="8450" max="8450" width="29.7109375" style="23" customWidth="1"/>
    <col min="8451" max="8700" width="10.7109375" style="23" customWidth="1"/>
    <col min="8701" max="8704" width="11.42578125" style="23"/>
    <col min="8705" max="8705" width="3.7109375" style="23" customWidth="1"/>
    <col min="8706" max="8706" width="29.7109375" style="23" customWidth="1"/>
    <col min="8707" max="8956" width="10.7109375" style="23" customWidth="1"/>
    <col min="8957" max="8960" width="11.42578125" style="23"/>
    <col min="8961" max="8961" width="3.7109375" style="23" customWidth="1"/>
    <col min="8962" max="8962" width="29.7109375" style="23" customWidth="1"/>
    <col min="8963" max="9212" width="10.7109375" style="23" customWidth="1"/>
    <col min="9213" max="9216" width="11.42578125" style="23"/>
    <col min="9217" max="9217" width="3.7109375" style="23" customWidth="1"/>
    <col min="9218" max="9218" width="29.7109375" style="23" customWidth="1"/>
    <col min="9219" max="9468" width="10.7109375" style="23" customWidth="1"/>
    <col min="9469" max="9472" width="11.42578125" style="23"/>
    <col min="9473" max="9473" width="3.7109375" style="23" customWidth="1"/>
    <col min="9474" max="9474" width="29.7109375" style="23" customWidth="1"/>
    <col min="9475" max="9724" width="10.7109375" style="23" customWidth="1"/>
    <col min="9725" max="9728" width="11.42578125" style="23"/>
    <col min="9729" max="9729" width="3.7109375" style="23" customWidth="1"/>
    <col min="9730" max="9730" width="29.7109375" style="23" customWidth="1"/>
    <col min="9731" max="9980" width="10.7109375" style="23" customWidth="1"/>
    <col min="9981" max="9984" width="11.42578125" style="23"/>
    <col min="9985" max="9985" width="3.7109375" style="23" customWidth="1"/>
    <col min="9986" max="9986" width="29.7109375" style="23" customWidth="1"/>
    <col min="9987" max="10236" width="10.7109375" style="23" customWidth="1"/>
    <col min="10237" max="10240" width="11.42578125" style="23"/>
    <col min="10241" max="10241" width="3.7109375" style="23" customWidth="1"/>
    <col min="10242" max="10242" width="29.7109375" style="23" customWidth="1"/>
    <col min="10243" max="10492" width="10.7109375" style="23" customWidth="1"/>
    <col min="10493" max="10496" width="11.42578125" style="23"/>
    <col min="10497" max="10497" width="3.7109375" style="23" customWidth="1"/>
    <col min="10498" max="10498" width="29.7109375" style="23" customWidth="1"/>
    <col min="10499" max="10748" width="10.7109375" style="23" customWidth="1"/>
    <col min="10749" max="10752" width="11.42578125" style="23"/>
    <col min="10753" max="10753" width="3.7109375" style="23" customWidth="1"/>
    <col min="10754" max="10754" width="29.7109375" style="23" customWidth="1"/>
    <col min="10755" max="11004" width="10.7109375" style="23" customWidth="1"/>
    <col min="11005" max="11008" width="11.42578125" style="23"/>
    <col min="11009" max="11009" width="3.7109375" style="23" customWidth="1"/>
    <col min="11010" max="11010" width="29.7109375" style="23" customWidth="1"/>
    <col min="11011" max="11260" width="10.7109375" style="23" customWidth="1"/>
    <col min="11261" max="11264" width="11.42578125" style="23"/>
    <col min="11265" max="11265" width="3.7109375" style="23" customWidth="1"/>
    <col min="11266" max="11266" width="29.7109375" style="23" customWidth="1"/>
    <col min="11267" max="11516" width="10.7109375" style="23" customWidth="1"/>
    <col min="11517" max="11520" width="11.42578125" style="23"/>
    <col min="11521" max="11521" width="3.7109375" style="23" customWidth="1"/>
    <col min="11522" max="11522" width="29.7109375" style="23" customWidth="1"/>
    <col min="11523" max="11772" width="10.7109375" style="23" customWidth="1"/>
    <col min="11773" max="11776" width="11.42578125" style="23"/>
    <col min="11777" max="11777" width="3.7109375" style="23" customWidth="1"/>
    <col min="11778" max="11778" width="29.7109375" style="23" customWidth="1"/>
    <col min="11779" max="12028" width="10.7109375" style="23" customWidth="1"/>
    <col min="12029" max="12032" width="11.42578125" style="23"/>
    <col min="12033" max="12033" width="3.7109375" style="23" customWidth="1"/>
    <col min="12034" max="12034" width="29.7109375" style="23" customWidth="1"/>
    <col min="12035" max="12284" width="10.7109375" style="23" customWidth="1"/>
    <col min="12285" max="12288" width="11.42578125" style="23"/>
    <col min="12289" max="12289" width="3.7109375" style="23" customWidth="1"/>
    <col min="12290" max="12290" width="29.7109375" style="23" customWidth="1"/>
    <col min="12291" max="12540" width="10.7109375" style="23" customWidth="1"/>
    <col min="12541" max="12544" width="11.42578125" style="23"/>
    <col min="12545" max="12545" width="3.7109375" style="23" customWidth="1"/>
    <col min="12546" max="12546" width="29.7109375" style="23" customWidth="1"/>
    <col min="12547" max="12796" width="10.7109375" style="23" customWidth="1"/>
    <col min="12797" max="12800" width="11.42578125" style="23"/>
    <col min="12801" max="12801" width="3.7109375" style="23" customWidth="1"/>
    <col min="12802" max="12802" width="29.7109375" style="23" customWidth="1"/>
    <col min="12803" max="13052" width="10.7109375" style="23" customWidth="1"/>
    <col min="13053" max="13056" width="11.42578125" style="23"/>
    <col min="13057" max="13057" width="3.7109375" style="23" customWidth="1"/>
    <col min="13058" max="13058" width="29.7109375" style="23" customWidth="1"/>
    <col min="13059" max="13308" width="10.7109375" style="23" customWidth="1"/>
    <col min="13309" max="13312" width="11.42578125" style="23"/>
    <col min="13313" max="13313" width="3.7109375" style="23" customWidth="1"/>
    <col min="13314" max="13314" width="29.7109375" style="23" customWidth="1"/>
    <col min="13315" max="13564" width="10.7109375" style="23" customWidth="1"/>
    <col min="13565" max="13568" width="11.42578125" style="23"/>
    <col min="13569" max="13569" width="3.7109375" style="23" customWidth="1"/>
    <col min="13570" max="13570" width="29.7109375" style="23" customWidth="1"/>
    <col min="13571" max="13820" width="10.7109375" style="23" customWidth="1"/>
    <col min="13821" max="13824" width="11.42578125" style="23"/>
    <col min="13825" max="13825" width="3.7109375" style="23" customWidth="1"/>
    <col min="13826" max="13826" width="29.7109375" style="23" customWidth="1"/>
    <col min="13827" max="14076" width="10.7109375" style="23" customWidth="1"/>
    <col min="14077" max="14080" width="11.42578125" style="23"/>
    <col min="14081" max="14081" width="3.7109375" style="23" customWidth="1"/>
    <col min="14082" max="14082" width="29.7109375" style="23" customWidth="1"/>
    <col min="14083" max="14332" width="10.7109375" style="23" customWidth="1"/>
    <col min="14333" max="14336" width="11.42578125" style="23"/>
    <col min="14337" max="14337" width="3.7109375" style="23" customWidth="1"/>
    <col min="14338" max="14338" width="29.7109375" style="23" customWidth="1"/>
    <col min="14339" max="14588" width="10.7109375" style="23" customWidth="1"/>
    <col min="14589" max="14592" width="11.42578125" style="23"/>
    <col min="14593" max="14593" width="3.7109375" style="23" customWidth="1"/>
    <col min="14594" max="14594" width="29.7109375" style="23" customWidth="1"/>
    <col min="14595" max="14844" width="10.7109375" style="23" customWidth="1"/>
    <col min="14845" max="14848" width="11.42578125" style="23"/>
    <col min="14849" max="14849" width="3.7109375" style="23" customWidth="1"/>
    <col min="14850" max="14850" width="29.7109375" style="23" customWidth="1"/>
    <col min="14851" max="15100" width="10.7109375" style="23" customWidth="1"/>
    <col min="15101" max="15104" width="11.42578125" style="23"/>
    <col min="15105" max="15105" width="3.7109375" style="23" customWidth="1"/>
    <col min="15106" max="15106" width="29.7109375" style="23" customWidth="1"/>
    <col min="15107" max="15356" width="10.7109375" style="23" customWidth="1"/>
    <col min="15357" max="15360" width="11.42578125" style="23"/>
    <col min="15361" max="15361" width="3.7109375" style="23" customWidth="1"/>
    <col min="15362" max="15362" width="29.7109375" style="23" customWidth="1"/>
    <col min="15363" max="15612" width="10.7109375" style="23" customWidth="1"/>
    <col min="15613" max="15616" width="11.42578125" style="23"/>
    <col min="15617" max="15617" width="3.7109375" style="23" customWidth="1"/>
    <col min="15618" max="15618" width="29.7109375" style="23" customWidth="1"/>
    <col min="15619" max="15868" width="10.7109375" style="23" customWidth="1"/>
    <col min="15869" max="15872" width="11.42578125" style="23"/>
    <col min="15873" max="15873" width="3.7109375" style="23" customWidth="1"/>
    <col min="15874" max="15874" width="29.7109375" style="23" customWidth="1"/>
    <col min="15875" max="16124" width="10.7109375" style="23" customWidth="1"/>
    <col min="16125" max="16128" width="11.42578125" style="23"/>
    <col min="16129" max="16129" width="3.7109375" style="23" customWidth="1"/>
    <col min="16130" max="16130" width="29.7109375" style="23" customWidth="1"/>
    <col min="16131" max="16380" width="10.7109375" style="23" customWidth="1"/>
    <col min="16381" max="16384" width="11.42578125" style="23"/>
  </cols>
  <sheetData>
    <row r="1" spans="1:76" ht="21" thickBot="1" x14ac:dyDescent="0.35">
      <c r="A1" s="15" t="s">
        <v>69</v>
      </c>
      <c r="D1" s="8" t="s">
        <v>27</v>
      </c>
    </row>
    <row r="2" spans="1:76" s="4" customFormat="1" ht="18.75" thickBot="1" x14ac:dyDescent="0.3">
      <c r="A2" s="9" t="s">
        <v>207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X2" s="95"/>
    </row>
    <row r="4" spans="1:76" ht="18.75" x14ac:dyDescent="0.25">
      <c r="A4" s="94" t="s">
        <v>215</v>
      </c>
    </row>
    <row r="5" spans="1:76" ht="15" thickBot="1" x14ac:dyDescent="0.25">
      <c r="A5" s="6"/>
    </row>
    <row r="6" spans="1:76" ht="99.95" customHeight="1" x14ac:dyDescent="0.2">
      <c r="A6" s="118"/>
      <c r="B6" s="119"/>
      <c r="C6" s="51" t="s">
        <v>0</v>
      </c>
      <c r="D6" s="25" t="s">
        <v>1</v>
      </c>
      <c r="E6" s="25" t="s">
        <v>2</v>
      </c>
      <c r="F6" s="25" t="s">
        <v>98</v>
      </c>
      <c r="G6" s="25" t="s">
        <v>99</v>
      </c>
      <c r="H6" s="25" t="s">
        <v>100</v>
      </c>
      <c r="I6" s="25" t="s">
        <v>101</v>
      </c>
      <c r="J6" s="25" t="s">
        <v>102</v>
      </c>
      <c r="K6" s="25" t="s">
        <v>3</v>
      </c>
      <c r="L6" s="25" t="s">
        <v>4</v>
      </c>
      <c r="M6" s="25" t="s">
        <v>103</v>
      </c>
      <c r="N6" s="25" t="s">
        <v>104</v>
      </c>
      <c r="O6" s="25" t="s">
        <v>105</v>
      </c>
      <c r="P6" s="25" t="s">
        <v>106</v>
      </c>
      <c r="Q6" s="25" t="s">
        <v>107</v>
      </c>
      <c r="R6" s="25" t="s">
        <v>108</v>
      </c>
      <c r="S6" s="25" t="s">
        <v>5</v>
      </c>
      <c r="T6" s="25" t="s">
        <v>6</v>
      </c>
      <c r="U6" s="25" t="s">
        <v>109</v>
      </c>
      <c r="V6" s="25" t="s">
        <v>7</v>
      </c>
      <c r="W6" s="25" t="s">
        <v>8</v>
      </c>
      <c r="X6" s="25" t="s">
        <v>110</v>
      </c>
      <c r="Y6" s="25" t="s">
        <v>9</v>
      </c>
      <c r="Z6" s="25" t="s">
        <v>10</v>
      </c>
      <c r="AA6" s="25" t="s">
        <v>11</v>
      </c>
      <c r="AB6" s="25" t="s">
        <v>111</v>
      </c>
      <c r="AC6" s="25" t="s">
        <v>112</v>
      </c>
      <c r="AD6" s="25" t="s">
        <v>113</v>
      </c>
      <c r="AE6" s="25" t="s">
        <v>114</v>
      </c>
      <c r="AF6" s="25" t="s">
        <v>115</v>
      </c>
      <c r="AG6" s="25" t="s">
        <v>12</v>
      </c>
      <c r="AH6" s="25" t="s">
        <v>13</v>
      </c>
      <c r="AI6" s="25" t="s">
        <v>14</v>
      </c>
      <c r="AJ6" s="25" t="s">
        <v>116</v>
      </c>
      <c r="AK6" s="25" t="s">
        <v>117</v>
      </c>
      <c r="AL6" s="25" t="s">
        <v>15</v>
      </c>
      <c r="AM6" s="25" t="s">
        <v>16</v>
      </c>
      <c r="AN6" s="25" t="s">
        <v>118</v>
      </c>
      <c r="AO6" s="25" t="s">
        <v>119</v>
      </c>
      <c r="AP6" s="25" t="s">
        <v>120</v>
      </c>
      <c r="AQ6" s="25" t="s">
        <v>17</v>
      </c>
      <c r="AR6" s="25" t="s">
        <v>121</v>
      </c>
      <c r="AS6" s="25" t="s">
        <v>122</v>
      </c>
      <c r="AT6" s="25" t="s">
        <v>123</v>
      </c>
      <c r="AU6" s="25" t="s">
        <v>124</v>
      </c>
      <c r="AV6" s="25" t="s">
        <v>125</v>
      </c>
      <c r="AW6" s="25" t="s">
        <v>126</v>
      </c>
      <c r="AX6" s="25" t="s">
        <v>18</v>
      </c>
      <c r="AY6" s="25" t="s">
        <v>127</v>
      </c>
      <c r="AZ6" s="25" t="s">
        <v>19</v>
      </c>
      <c r="BA6" s="25" t="s">
        <v>128</v>
      </c>
      <c r="BB6" s="25" t="s">
        <v>129</v>
      </c>
      <c r="BC6" s="25" t="s">
        <v>20</v>
      </c>
      <c r="BD6" s="25" t="s">
        <v>130</v>
      </c>
      <c r="BE6" s="25" t="s">
        <v>21</v>
      </c>
      <c r="BF6" s="25" t="s">
        <v>22</v>
      </c>
      <c r="BG6" s="25" t="s">
        <v>131</v>
      </c>
      <c r="BH6" s="25" t="s">
        <v>23</v>
      </c>
      <c r="BI6" s="25" t="s">
        <v>132</v>
      </c>
      <c r="BJ6" s="25" t="s">
        <v>133</v>
      </c>
      <c r="BK6" s="25" t="s">
        <v>24</v>
      </c>
      <c r="BL6" s="25" t="s">
        <v>134</v>
      </c>
      <c r="BM6" s="25" t="s">
        <v>135</v>
      </c>
      <c r="BN6" s="25" t="s">
        <v>136</v>
      </c>
      <c r="BO6" s="25" t="s">
        <v>137</v>
      </c>
      <c r="BP6" s="122" t="s">
        <v>138</v>
      </c>
    </row>
    <row r="7" spans="1:76" s="26" customFormat="1" ht="12.75" customHeight="1" thickBot="1" x14ac:dyDescent="0.25">
      <c r="A7" s="120"/>
      <c r="B7" s="121"/>
      <c r="C7" s="92">
        <v>1</v>
      </c>
      <c r="D7" s="28">
        <v>2</v>
      </c>
      <c r="E7" s="28">
        <v>3</v>
      </c>
      <c r="F7" s="28">
        <v>4</v>
      </c>
      <c r="G7" s="28">
        <v>5</v>
      </c>
      <c r="H7" s="28">
        <v>6</v>
      </c>
      <c r="I7" s="28">
        <v>7</v>
      </c>
      <c r="J7" s="28">
        <v>8</v>
      </c>
      <c r="K7" s="28">
        <v>9</v>
      </c>
      <c r="L7" s="28">
        <v>10</v>
      </c>
      <c r="M7" s="28">
        <v>11</v>
      </c>
      <c r="N7" s="28">
        <v>12</v>
      </c>
      <c r="O7" s="28">
        <v>13</v>
      </c>
      <c r="P7" s="28">
        <v>14</v>
      </c>
      <c r="Q7" s="28">
        <v>15</v>
      </c>
      <c r="R7" s="28">
        <v>16</v>
      </c>
      <c r="S7" s="28">
        <v>17</v>
      </c>
      <c r="T7" s="28">
        <v>18</v>
      </c>
      <c r="U7" s="28">
        <v>19</v>
      </c>
      <c r="V7" s="28">
        <v>20</v>
      </c>
      <c r="W7" s="28">
        <v>21</v>
      </c>
      <c r="X7" s="28">
        <v>22</v>
      </c>
      <c r="Y7" s="28">
        <v>23</v>
      </c>
      <c r="Z7" s="28">
        <v>24</v>
      </c>
      <c r="AA7" s="28">
        <v>25</v>
      </c>
      <c r="AB7" s="28">
        <v>26</v>
      </c>
      <c r="AC7" s="28">
        <v>27</v>
      </c>
      <c r="AD7" s="28">
        <v>28</v>
      </c>
      <c r="AE7" s="28">
        <v>29</v>
      </c>
      <c r="AF7" s="28">
        <v>30</v>
      </c>
      <c r="AG7" s="28">
        <v>31</v>
      </c>
      <c r="AH7" s="28">
        <v>32</v>
      </c>
      <c r="AI7" s="28">
        <v>33</v>
      </c>
      <c r="AJ7" s="28">
        <v>34</v>
      </c>
      <c r="AK7" s="28">
        <v>35</v>
      </c>
      <c r="AL7" s="28">
        <v>36</v>
      </c>
      <c r="AM7" s="28">
        <v>37</v>
      </c>
      <c r="AN7" s="28">
        <v>38</v>
      </c>
      <c r="AO7" s="28">
        <v>39</v>
      </c>
      <c r="AP7" s="28">
        <v>40</v>
      </c>
      <c r="AQ7" s="28">
        <v>41</v>
      </c>
      <c r="AR7" s="28">
        <v>42</v>
      </c>
      <c r="AS7" s="28">
        <v>43</v>
      </c>
      <c r="AT7" s="28">
        <v>44</v>
      </c>
      <c r="AU7" s="28">
        <v>45</v>
      </c>
      <c r="AV7" s="28">
        <v>46</v>
      </c>
      <c r="AW7" s="28">
        <v>47</v>
      </c>
      <c r="AX7" s="28">
        <v>48</v>
      </c>
      <c r="AY7" s="28">
        <v>49</v>
      </c>
      <c r="AZ7" s="28">
        <v>50</v>
      </c>
      <c r="BA7" s="28">
        <v>51</v>
      </c>
      <c r="BB7" s="28">
        <v>52</v>
      </c>
      <c r="BC7" s="28">
        <v>53</v>
      </c>
      <c r="BD7" s="28">
        <v>54</v>
      </c>
      <c r="BE7" s="28">
        <v>55</v>
      </c>
      <c r="BF7" s="28">
        <v>56</v>
      </c>
      <c r="BG7" s="28">
        <v>57</v>
      </c>
      <c r="BH7" s="28">
        <v>58</v>
      </c>
      <c r="BI7" s="28">
        <v>59</v>
      </c>
      <c r="BJ7" s="28">
        <v>60</v>
      </c>
      <c r="BK7" s="28">
        <v>61</v>
      </c>
      <c r="BL7" s="28">
        <v>62</v>
      </c>
      <c r="BM7" s="28">
        <v>63</v>
      </c>
      <c r="BN7" s="28">
        <v>64</v>
      </c>
      <c r="BO7" s="28">
        <v>65</v>
      </c>
      <c r="BP7" s="123"/>
    </row>
    <row r="8" spans="1:76" ht="12.75" customHeight="1" x14ac:dyDescent="0.2">
      <c r="A8" s="80">
        <v>1</v>
      </c>
      <c r="B8" s="81" t="s">
        <v>0</v>
      </c>
      <c r="C8" s="36">
        <v>1.9993E-2</v>
      </c>
      <c r="D8" s="34">
        <v>0</v>
      </c>
      <c r="E8" s="34">
        <v>7.8899999999999999E-4</v>
      </c>
      <c r="F8" s="34">
        <v>0</v>
      </c>
      <c r="G8" s="82">
        <v>0</v>
      </c>
      <c r="H8" s="82">
        <v>0</v>
      </c>
      <c r="I8" s="34">
        <v>0</v>
      </c>
      <c r="J8" s="34">
        <v>0</v>
      </c>
      <c r="K8" s="34">
        <v>0.36111500000000002</v>
      </c>
      <c r="L8" s="34">
        <v>0.22777500000000001</v>
      </c>
      <c r="M8" s="34">
        <v>6.2853999999999993E-2</v>
      </c>
      <c r="N8" s="34">
        <v>7.4999999999999993E-5</v>
      </c>
      <c r="O8" s="34">
        <v>0</v>
      </c>
      <c r="P8" s="34">
        <v>0</v>
      </c>
      <c r="Q8" s="34">
        <v>0</v>
      </c>
      <c r="R8" s="34">
        <v>2.8795999999999999E-2</v>
      </c>
      <c r="S8" s="34">
        <v>0</v>
      </c>
      <c r="T8" s="34">
        <v>0</v>
      </c>
      <c r="U8" s="34">
        <v>0</v>
      </c>
      <c r="V8" s="34">
        <v>6.9999999999999999E-6</v>
      </c>
      <c r="W8" s="34">
        <v>0</v>
      </c>
      <c r="X8" s="34">
        <v>0</v>
      </c>
      <c r="Y8" s="34">
        <v>0</v>
      </c>
      <c r="Z8" s="34">
        <v>2.6999999999999999E-5</v>
      </c>
      <c r="AA8" s="34">
        <v>0</v>
      </c>
      <c r="AB8" s="34">
        <v>0</v>
      </c>
      <c r="AC8" s="82">
        <v>0</v>
      </c>
      <c r="AD8" s="34">
        <v>0</v>
      </c>
      <c r="AE8" s="82">
        <v>0</v>
      </c>
      <c r="AF8" s="34">
        <v>0</v>
      </c>
      <c r="AG8" s="34">
        <v>0</v>
      </c>
      <c r="AH8" s="34">
        <v>0</v>
      </c>
      <c r="AI8" s="34">
        <v>0</v>
      </c>
      <c r="AJ8" s="34">
        <v>0</v>
      </c>
      <c r="AK8" s="34">
        <v>0</v>
      </c>
      <c r="AL8" s="34">
        <v>0</v>
      </c>
      <c r="AM8" s="34">
        <v>1.9000000000000001E-5</v>
      </c>
      <c r="AN8" s="34">
        <v>0</v>
      </c>
      <c r="AO8" s="34">
        <v>5.7000000000000003E-5</v>
      </c>
      <c r="AP8" s="34">
        <v>6.1399999999999996E-4</v>
      </c>
      <c r="AQ8" s="34">
        <v>2.9429999999999999E-3</v>
      </c>
      <c r="AR8" s="34">
        <v>0</v>
      </c>
      <c r="AS8" s="34">
        <v>0</v>
      </c>
      <c r="AT8" s="82">
        <v>0</v>
      </c>
      <c r="AU8" s="34">
        <v>0</v>
      </c>
      <c r="AV8" s="34">
        <v>0</v>
      </c>
      <c r="AW8" s="34">
        <v>0</v>
      </c>
      <c r="AX8" s="34">
        <v>0</v>
      </c>
      <c r="AY8" s="34">
        <v>0</v>
      </c>
      <c r="AZ8" s="34">
        <v>0</v>
      </c>
      <c r="BA8" s="34">
        <v>0</v>
      </c>
      <c r="BB8" s="34">
        <v>0</v>
      </c>
      <c r="BC8" s="34">
        <v>9.7999999999999997E-5</v>
      </c>
      <c r="BD8" s="34">
        <v>0</v>
      </c>
      <c r="BE8" s="34">
        <v>0</v>
      </c>
      <c r="BF8" s="34">
        <v>1.2999999999999999E-4</v>
      </c>
      <c r="BG8" s="34">
        <v>4.8000000000000001E-5</v>
      </c>
      <c r="BH8" s="34">
        <v>3.0000000000000001E-6</v>
      </c>
      <c r="BI8" s="34">
        <v>5.3000000000000001E-5</v>
      </c>
      <c r="BJ8" s="34">
        <v>0</v>
      </c>
      <c r="BK8" s="34">
        <v>0</v>
      </c>
      <c r="BL8" s="34">
        <v>0</v>
      </c>
      <c r="BM8" s="34">
        <v>0</v>
      </c>
      <c r="BN8" s="34">
        <v>0</v>
      </c>
      <c r="BO8" s="82">
        <v>0</v>
      </c>
      <c r="BP8" s="34">
        <v>1.0529E-2</v>
      </c>
    </row>
    <row r="9" spans="1:76" ht="12.75" customHeight="1" x14ac:dyDescent="0.2">
      <c r="A9" s="30">
        <v>2</v>
      </c>
      <c r="B9" s="83" t="s">
        <v>1</v>
      </c>
      <c r="C9" s="37">
        <v>0</v>
      </c>
      <c r="D9" s="32">
        <v>6.901E-3</v>
      </c>
      <c r="E9" s="32">
        <v>0</v>
      </c>
      <c r="F9" s="32">
        <v>1.5008000000000001E-2</v>
      </c>
      <c r="G9" s="84">
        <v>0</v>
      </c>
      <c r="H9" s="84">
        <v>0</v>
      </c>
      <c r="I9" s="32">
        <v>0</v>
      </c>
      <c r="J9" s="32">
        <v>0</v>
      </c>
      <c r="K9" s="32">
        <v>0</v>
      </c>
      <c r="L9" s="32">
        <v>0</v>
      </c>
      <c r="M9" s="32">
        <v>0</v>
      </c>
      <c r="N9" s="32">
        <v>0</v>
      </c>
      <c r="O9" s="32">
        <v>0</v>
      </c>
      <c r="P9" s="32">
        <v>0</v>
      </c>
      <c r="Q9" s="32">
        <v>0</v>
      </c>
      <c r="R9" s="32">
        <v>0</v>
      </c>
      <c r="S9" s="32">
        <v>7.0390999999999995E-2</v>
      </c>
      <c r="T9" s="32">
        <v>5.7298000000000002E-2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84">
        <v>0</v>
      </c>
      <c r="AD9" s="32">
        <v>0</v>
      </c>
      <c r="AE9" s="84">
        <v>0</v>
      </c>
      <c r="AF9" s="32">
        <v>0</v>
      </c>
      <c r="AG9" s="32">
        <v>0</v>
      </c>
      <c r="AH9" s="32">
        <v>0</v>
      </c>
      <c r="AI9" s="32">
        <v>0</v>
      </c>
      <c r="AJ9" s="32">
        <v>0</v>
      </c>
      <c r="AK9" s="32">
        <v>8.5099999999999998E-4</v>
      </c>
      <c r="AL9" s="32">
        <v>0</v>
      </c>
      <c r="AM9" s="32">
        <v>0</v>
      </c>
      <c r="AN9" s="32">
        <v>0</v>
      </c>
      <c r="AO9" s="32">
        <v>0</v>
      </c>
      <c r="AP9" s="32">
        <v>0</v>
      </c>
      <c r="AQ9" s="32">
        <v>0</v>
      </c>
      <c r="AR9" s="32">
        <v>0</v>
      </c>
      <c r="AS9" s="32">
        <v>0</v>
      </c>
      <c r="AT9" s="84">
        <v>0</v>
      </c>
      <c r="AU9" s="32">
        <v>0</v>
      </c>
      <c r="AV9" s="32">
        <v>0</v>
      </c>
      <c r="AW9" s="32">
        <v>0</v>
      </c>
      <c r="AX9" s="32">
        <v>0</v>
      </c>
      <c r="AY9" s="32">
        <v>0</v>
      </c>
      <c r="AZ9" s="32">
        <v>0</v>
      </c>
      <c r="BA9" s="32">
        <v>0</v>
      </c>
      <c r="BB9" s="32">
        <v>0</v>
      </c>
      <c r="BC9" s="32">
        <v>6.6600000000000003E-4</v>
      </c>
      <c r="BD9" s="32">
        <v>0</v>
      </c>
      <c r="BE9" s="32">
        <v>4.3600000000000003E-4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84">
        <v>0</v>
      </c>
      <c r="BP9" s="32">
        <v>7.7200000000000001E-4</v>
      </c>
    </row>
    <row r="10" spans="1:76" ht="12.75" customHeight="1" x14ac:dyDescent="0.2">
      <c r="A10" s="30">
        <v>3</v>
      </c>
      <c r="B10" s="83" t="s">
        <v>2</v>
      </c>
      <c r="C10" s="37">
        <v>0</v>
      </c>
      <c r="D10" s="32">
        <v>0</v>
      </c>
      <c r="E10" s="32">
        <v>6.9800000000000005E-4</v>
      </c>
      <c r="F10" s="32">
        <v>0</v>
      </c>
      <c r="G10" s="84">
        <v>0</v>
      </c>
      <c r="H10" s="84">
        <v>0</v>
      </c>
      <c r="I10" s="32">
        <v>0</v>
      </c>
      <c r="J10" s="32">
        <v>0</v>
      </c>
      <c r="K10" s="32">
        <v>0</v>
      </c>
      <c r="L10" s="32">
        <v>0</v>
      </c>
      <c r="M10" s="32">
        <v>1.0363000000000001E-2</v>
      </c>
      <c r="N10" s="32">
        <v>0</v>
      </c>
      <c r="O10" s="32">
        <v>0</v>
      </c>
      <c r="P10" s="32">
        <v>0</v>
      </c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1.0602E-2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84">
        <v>0</v>
      </c>
      <c r="AD10" s="32">
        <v>0</v>
      </c>
      <c r="AE10" s="84">
        <v>0</v>
      </c>
      <c r="AF10" s="32">
        <v>0</v>
      </c>
      <c r="AG10" s="32">
        <v>0</v>
      </c>
      <c r="AH10" s="32">
        <v>0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0</v>
      </c>
      <c r="AP10" s="32">
        <v>8.6000000000000003E-5</v>
      </c>
      <c r="AQ10" s="32">
        <v>7.8250000000000004E-3</v>
      </c>
      <c r="AR10" s="32">
        <v>0</v>
      </c>
      <c r="AS10" s="32">
        <v>0</v>
      </c>
      <c r="AT10" s="84">
        <v>0</v>
      </c>
      <c r="AU10" s="32">
        <v>0</v>
      </c>
      <c r="AV10" s="32">
        <v>0</v>
      </c>
      <c r="AW10" s="32">
        <v>0</v>
      </c>
      <c r="AX10" s="32">
        <v>0</v>
      </c>
      <c r="AY10" s="32">
        <v>0</v>
      </c>
      <c r="AZ10" s="32">
        <v>0</v>
      </c>
      <c r="BA10" s="32">
        <v>0</v>
      </c>
      <c r="BB10" s="32">
        <v>0</v>
      </c>
      <c r="BC10" s="32">
        <v>0</v>
      </c>
      <c r="BD10" s="32">
        <v>0</v>
      </c>
      <c r="BE10" s="32">
        <v>6.0000000000000002E-6</v>
      </c>
      <c r="BF10" s="32">
        <v>3.3000000000000003E-5</v>
      </c>
      <c r="BG10" s="32">
        <v>1.5E-5</v>
      </c>
      <c r="BH10" s="32">
        <v>3.0000000000000001E-6</v>
      </c>
      <c r="BI10" s="32">
        <v>5.0000000000000004E-6</v>
      </c>
      <c r="BJ10" s="32">
        <v>0</v>
      </c>
      <c r="BK10" s="32">
        <v>0</v>
      </c>
      <c r="BL10" s="32">
        <v>0</v>
      </c>
      <c r="BM10" s="32">
        <v>0</v>
      </c>
      <c r="BN10" s="32">
        <v>0</v>
      </c>
      <c r="BO10" s="84">
        <v>0</v>
      </c>
      <c r="BP10" s="32">
        <v>6.6399999999999999E-4</v>
      </c>
    </row>
    <row r="11" spans="1:76" ht="12.75" customHeight="1" x14ac:dyDescent="0.2">
      <c r="A11" s="30">
        <v>4</v>
      </c>
      <c r="B11" s="83" t="s">
        <v>98</v>
      </c>
      <c r="C11" s="37">
        <v>0</v>
      </c>
      <c r="D11" s="32">
        <v>0</v>
      </c>
      <c r="E11" s="32">
        <v>0</v>
      </c>
      <c r="F11" s="32">
        <v>7.2390999999999997E-2</v>
      </c>
      <c r="G11" s="84">
        <v>0</v>
      </c>
      <c r="H11" s="84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0</v>
      </c>
      <c r="R11" s="32">
        <v>0</v>
      </c>
      <c r="S11" s="32">
        <v>0</v>
      </c>
      <c r="T11" s="32">
        <v>0</v>
      </c>
      <c r="U11" s="32">
        <v>5.0000000000000004E-6</v>
      </c>
      <c r="V11" s="32">
        <v>3.516E-3</v>
      </c>
      <c r="W11" s="32">
        <v>2.8899999999999998E-4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84">
        <v>0</v>
      </c>
      <c r="AD11" s="32">
        <v>0</v>
      </c>
      <c r="AE11" s="84">
        <v>0</v>
      </c>
      <c r="AF11" s="32">
        <v>0</v>
      </c>
      <c r="AG11" s="32">
        <v>0</v>
      </c>
      <c r="AH11" s="32">
        <v>0</v>
      </c>
      <c r="AI11" s="32">
        <v>0</v>
      </c>
      <c r="AJ11" s="32">
        <v>0</v>
      </c>
      <c r="AK11" s="32">
        <v>0.15321399999999999</v>
      </c>
      <c r="AL11" s="32">
        <v>0</v>
      </c>
      <c r="AM11" s="32">
        <v>0</v>
      </c>
      <c r="AN11" s="32">
        <v>0</v>
      </c>
      <c r="AO11" s="32">
        <v>0</v>
      </c>
      <c r="AP11" s="32">
        <v>0</v>
      </c>
      <c r="AQ11" s="32">
        <v>1.03E-4</v>
      </c>
      <c r="AR11" s="32">
        <v>0</v>
      </c>
      <c r="AS11" s="32">
        <v>0</v>
      </c>
      <c r="AT11" s="84">
        <v>0</v>
      </c>
      <c r="AU11" s="32">
        <v>0</v>
      </c>
      <c r="AV11" s="32">
        <v>0</v>
      </c>
      <c r="AW11" s="32">
        <v>0</v>
      </c>
      <c r="AX11" s="32">
        <v>0</v>
      </c>
      <c r="AY11" s="32">
        <v>0</v>
      </c>
      <c r="AZ11" s="32">
        <v>1.101E-3</v>
      </c>
      <c r="BA11" s="32">
        <v>0</v>
      </c>
      <c r="BB11" s="32">
        <v>0</v>
      </c>
      <c r="BC11" s="32">
        <v>2.8400000000000001E-3</v>
      </c>
      <c r="BD11" s="32">
        <v>0</v>
      </c>
      <c r="BE11" s="32">
        <v>8.0599999999999997E-4</v>
      </c>
      <c r="BF11" s="32">
        <v>0</v>
      </c>
      <c r="BG11" s="32">
        <v>0</v>
      </c>
      <c r="BH11" s="32">
        <v>7.8999999999999996E-5</v>
      </c>
      <c r="BI11" s="32">
        <v>0</v>
      </c>
      <c r="BJ11" s="32">
        <v>0</v>
      </c>
      <c r="BK11" s="32">
        <v>0</v>
      </c>
      <c r="BL11" s="32">
        <v>6.0000000000000002E-6</v>
      </c>
      <c r="BM11" s="32">
        <v>0</v>
      </c>
      <c r="BN11" s="32">
        <v>0</v>
      </c>
      <c r="BO11" s="84">
        <v>0</v>
      </c>
      <c r="BP11" s="32">
        <v>6.7349999999999997E-3</v>
      </c>
    </row>
    <row r="12" spans="1:76" ht="12.75" customHeight="1" x14ac:dyDescent="0.2">
      <c r="A12" s="30">
        <v>5</v>
      </c>
      <c r="B12" s="83" t="s">
        <v>99</v>
      </c>
      <c r="C12" s="37">
        <v>0</v>
      </c>
      <c r="D12" s="32">
        <v>0</v>
      </c>
      <c r="E12" s="32">
        <v>0</v>
      </c>
      <c r="F12" s="32">
        <v>0</v>
      </c>
      <c r="G12" s="84">
        <v>0</v>
      </c>
      <c r="H12" s="84">
        <v>0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84">
        <v>0</v>
      </c>
      <c r="AD12" s="32">
        <v>0</v>
      </c>
      <c r="AE12" s="84">
        <v>0</v>
      </c>
      <c r="AF12" s="32">
        <v>0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84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0</v>
      </c>
      <c r="AZ12" s="32">
        <v>0</v>
      </c>
      <c r="BA12" s="32">
        <v>0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84">
        <v>0</v>
      </c>
      <c r="BP12" s="32">
        <v>0</v>
      </c>
    </row>
    <row r="13" spans="1:76" ht="12.75" customHeight="1" x14ac:dyDescent="0.2">
      <c r="A13" s="30">
        <v>6</v>
      </c>
      <c r="B13" s="83" t="s">
        <v>100</v>
      </c>
      <c r="C13" s="37">
        <v>0</v>
      </c>
      <c r="D13" s="32">
        <v>0</v>
      </c>
      <c r="E13" s="32">
        <v>0</v>
      </c>
      <c r="F13" s="32">
        <v>0</v>
      </c>
      <c r="G13" s="84">
        <v>0</v>
      </c>
      <c r="H13" s="84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84">
        <v>0</v>
      </c>
      <c r="AD13" s="32">
        <v>0</v>
      </c>
      <c r="AE13" s="84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0</v>
      </c>
      <c r="AP13" s="32">
        <v>0</v>
      </c>
      <c r="AQ13" s="32">
        <v>0</v>
      </c>
      <c r="AR13" s="32">
        <v>0</v>
      </c>
      <c r="AS13" s="32">
        <v>0</v>
      </c>
      <c r="AT13" s="84">
        <v>0</v>
      </c>
      <c r="AU13" s="32">
        <v>0</v>
      </c>
      <c r="AV13" s="32">
        <v>0</v>
      </c>
      <c r="AW13" s="32">
        <v>0</v>
      </c>
      <c r="AX13" s="32">
        <v>0</v>
      </c>
      <c r="AY13" s="32">
        <v>0</v>
      </c>
      <c r="AZ13" s="32">
        <v>0</v>
      </c>
      <c r="BA13" s="32">
        <v>0</v>
      </c>
      <c r="BB13" s="32">
        <v>0</v>
      </c>
      <c r="BC13" s="32">
        <v>0</v>
      </c>
      <c r="BD13" s="32">
        <v>0</v>
      </c>
      <c r="BE13" s="32">
        <v>0</v>
      </c>
      <c r="BF13" s="32">
        <v>0</v>
      </c>
      <c r="BG13" s="32">
        <v>0</v>
      </c>
      <c r="BH13" s="32">
        <v>0</v>
      </c>
      <c r="BI13" s="32">
        <v>0</v>
      </c>
      <c r="BJ13" s="32">
        <v>0</v>
      </c>
      <c r="BK13" s="32">
        <v>0</v>
      </c>
      <c r="BL13" s="32">
        <v>0</v>
      </c>
      <c r="BM13" s="32">
        <v>0</v>
      </c>
      <c r="BN13" s="32">
        <v>0</v>
      </c>
      <c r="BO13" s="84">
        <v>0</v>
      </c>
      <c r="BP13" s="32">
        <v>0</v>
      </c>
    </row>
    <row r="14" spans="1:76" ht="12.75" customHeight="1" x14ac:dyDescent="0.2">
      <c r="A14" s="30">
        <v>7</v>
      </c>
      <c r="B14" s="83" t="s">
        <v>101</v>
      </c>
      <c r="C14" s="37">
        <v>0</v>
      </c>
      <c r="D14" s="32">
        <v>0</v>
      </c>
      <c r="E14" s="32">
        <v>0</v>
      </c>
      <c r="F14" s="32">
        <v>0</v>
      </c>
      <c r="G14" s="84">
        <v>0</v>
      </c>
      <c r="H14" s="84">
        <v>0</v>
      </c>
      <c r="I14" s="32">
        <v>0</v>
      </c>
      <c r="J14" s="32">
        <v>0</v>
      </c>
      <c r="K14" s="32">
        <v>0</v>
      </c>
      <c r="L14" s="32">
        <v>3.1000000000000001E-5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7.4660000000000004E-3</v>
      </c>
      <c r="Z14" s="32">
        <v>0</v>
      </c>
      <c r="AA14" s="32">
        <v>0</v>
      </c>
      <c r="AB14" s="32">
        <v>0</v>
      </c>
      <c r="AC14" s="84">
        <v>0</v>
      </c>
      <c r="AD14" s="32">
        <v>0</v>
      </c>
      <c r="AE14" s="84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0</v>
      </c>
      <c r="AK14" s="32">
        <v>0</v>
      </c>
      <c r="AL14" s="32">
        <v>0</v>
      </c>
      <c r="AM14" s="32">
        <v>0</v>
      </c>
      <c r="AN14" s="32">
        <v>0</v>
      </c>
      <c r="AO14" s="32">
        <v>0</v>
      </c>
      <c r="AP14" s="32">
        <v>0</v>
      </c>
      <c r="AQ14" s="32">
        <v>0</v>
      </c>
      <c r="AR14" s="32">
        <v>0</v>
      </c>
      <c r="AS14" s="32">
        <v>0</v>
      </c>
      <c r="AT14" s="84">
        <v>0</v>
      </c>
      <c r="AU14" s="32">
        <v>0</v>
      </c>
      <c r="AV14" s="32">
        <v>0</v>
      </c>
      <c r="AW14" s="32">
        <v>0</v>
      </c>
      <c r="AX14" s="32">
        <v>0</v>
      </c>
      <c r="AY14" s="32">
        <v>0</v>
      </c>
      <c r="AZ14" s="32">
        <v>0</v>
      </c>
      <c r="BA14" s="32">
        <v>0</v>
      </c>
      <c r="BB14" s="32">
        <v>0</v>
      </c>
      <c r="BC14" s="32">
        <v>0</v>
      </c>
      <c r="BD14" s="32">
        <v>0</v>
      </c>
      <c r="BE14" s="32">
        <v>0</v>
      </c>
      <c r="BF14" s="32">
        <v>0</v>
      </c>
      <c r="BG14" s="32">
        <v>0</v>
      </c>
      <c r="BH14" s="32">
        <v>0</v>
      </c>
      <c r="BI14" s="32">
        <v>0</v>
      </c>
      <c r="BJ14" s="32">
        <v>0</v>
      </c>
      <c r="BK14" s="32">
        <v>0</v>
      </c>
      <c r="BL14" s="32">
        <v>0</v>
      </c>
      <c r="BM14" s="32">
        <v>0</v>
      </c>
      <c r="BN14" s="32">
        <v>0</v>
      </c>
      <c r="BO14" s="84">
        <v>0</v>
      </c>
      <c r="BP14" s="32">
        <v>1.8699999999999999E-4</v>
      </c>
    </row>
    <row r="15" spans="1:76" ht="12.75" customHeight="1" x14ac:dyDescent="0.2">
      <c r="A15" s="30">
        <v>8</v>
      </c>
      <c r="B15" s="83" t="s">
        <v>102</v>
      </c>
      <c r="C15" s="37">
        <v>0</v>
      </c>
      <c r="D15" s="32">
        <v>0</v>
      </c>
      <c r="E15" s="32">
        <v>0</v>
      </c>
      <c r="F15" s="32">
        <v>0</v>
      </c>
      <c r="G15" s="84">
        <v>0</v>
      </c>
      <c r="H15" s="84">
        <v>0</v>
      </c>
      <c r="I15" s="32">
        <v>0</v>
      </c>
      <c r="J15" s="32">
        <v>0</v>
      </c>
      <c r="K15" s="32">
        <v>0</v>
      </c>
      <c r="L15" s="32">
        <v>0</v>
      </c>
      <c r="M15" s="32">
        <v>0</v>
      </c>
      <c r="N15" s="32">
        <v>0</v>
      </c>
      <c r="O15" s="32">
        <v>0</v>
      </c>
      <c r="P15" s="32">
        <v>4.9299999999999995E-4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6.8900000000000005E-4</v>
      </c>
      <c r="W15" s="32">
        <v>5.3280000000000003E-3</v>
      </c>
      <c r="X15" s="32">
        <v>0</v>
      </c>
      <c r="Y15" s="32">
        <v>3.1231999999999999E-2</v>
      </c>
      <c r="Z15" s="32">
        <v>2.1999999999999999E-5</v>
      </c>
      <c r="AA15" s="32">
        <v>1.7E-5</v>
      </c>
      <c r="AB15" s="32">
        <v>0</v>
      </c>
      <c r="AC15" s="84">
        <v>0</v>
      </c>
      <c r="AD15" s="32">
        <v>3.1E-4</v>
      </c>
      <c r="AE15" s="84">
        <v>0</v>
      </c>
      <c r="AF15" s="32">
        <v>0</v>
      </c>
      <c r="AG15" s="32">
        <v>0</v>
      </c>
      <c r="AH15" s="32">
        <v>0</v>
      </c>
      <c r="AI15" s="32">
        <v>1.9599999999999999E-4</v>
      </c>
      <c r="AJ15" s="32">
        <v>0</v>
      </c>
      <c r="AK15" s="32">
        <v>3.0000000000000001E-6</v>
      </c>
      <c r="AL15" s="32">
        <v>0</v>
      </c>
      <c r="AM15" s="32">
        <v>8.3420000000000005E-3</v>
      </c>
      <c r="AN15" s="32">
        <v>0</v>
      </c>
      <c r="AO15" s="32">
        <v>0</v>
      </c>
      <c r="AP15" s="32">
        <v>0</v>
      </c>
      <c r="AQ15" s="32">
        <v>0</v>
      </c>
      <c r="AR15" s="32">
        <v>0</v>
      </c>
      <c r="AS15" s="32">
        <v>0</v>
      </c>
      <c r="AT15" s="84">
        <v>0</v>
      </c>
      <c r="AU15" s="32">
        <v>0</v>
      </c>
      <c r="AV15" s="32">
        <v>0</v>
      </c>
      <c r="AW15" s="32">
        <v>0</v>
      </c>
      <c r="AX15" s="32">
        <v>0</v>
      </c>
      <c r="AY15" s="32">
        <v>0</v>
      </c>
      <c r="AZ15" s="32">
        <v>0</v>
      </c>
      <c r="BA15" s="32">
        <v>0</v>
      </c>
      <c r="BB15" s="32">
        <v>0</v>
      </c>
      <c r="BC15" s="32">
        <v>2.1150000000000001E-3</v>
      </c>
      <c r="BD15" s="32">
        <v>0</v>
      </c>
      <c r="BE15" s="32">
        <v>1.6119999999999999E-3</v>
      </c>
      <c r="BF15" s="32">
        <v>0</v>
      </c>
      <c r="BG15" s="32">
        <v>0</v>
      </c>
      <c r="BH15" s="32">
        <v>0</v>
      </c>
      <c r="BI15" s="32">
        <v>0</v>
      </c>
      <c r="BJ15" s="32">
        <v>0</v>
      </c>
      <c r="BK15" s="32">
        <v>0</v>
      </c>
      <c r="BL15" s="32">
        <v>0</v>
      </c>
      <c r="BM15" s="32">
        <v>0</v>
      </c>
      <c r="BN15" s="32">
        <v>0</v>
      </c>
      <c r="BO15" s="84">
        <v>0</v>
      </c>
      <c r="BP15" s="32">
        <v>1.9729999999999999E-3</v>
      </c>
    </row>
    <row r="16" spans="1:76" ht="12.75" customHeight="1" x14ac:dyDescent="0.2">
      <c r="A16" s="30">
        <v>9</v>
      </c>
      <c r="B16" s="83" t="s">
        <v>3</v>
      </c>
      <c r="C16" s="37">
        <v>0</v>
      </c>
      <c r="D16" s="32">
        <v>0</v>
      </c>
      <c r="E16" s="32">
        <v>6.2100000000000002E-4</v>
      </c>
      <c r="F16" s="32">
        <v>0</v>
      </c>
      <c r="G16" s="84">
        <v>0</v>
      </c>
      <c r="H16" s="84">
        <v>0</v>
      </c>
      <c r="I16" s="32">
        <v>0</v>
      </c>
      <c r="J16" s="32">
        <v>0</v>
      </c>
      <c r="K16" s="32">
        <v>0</v>
      </c>
      <c r="L16" s="32">
        <v>0</v>
      </c>
      <c r="M16" s="32">
        <v>7.9059999999999998E-3</v>
      </c>
      <c r="N16" s="32">
        <v>0</v>
      </c>
      <c r="O16" s="32">
        <v>0</v>
      </c>
      <c r="P16" s="32">
        <v>0</v>
      </c>
      <c r="Q16" s="32">
        <v>0</v>
      </c>
      <c r="R16" s="32">
        <v>2.9529999999999999E-3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84">
        <v>0</v>
      </c>
      <c r="AD16" s="32">
        <v>0</v>
      </c>
      <c r="AE16" s="84">
        <v>0</v>
      </c>
      <c r="AF16" s="32">
        <v>0</v>
      </c>
      <c r="AG16" s="32">
        <v>0</v>
      </c>
      <c r="AH16" s="32">
        <v>0</v>
      </c>
      <c r="AI16" s="32">
        <v>0</v>
      </c>
      <c r="AJ16" s="32">
        <v>0</v>
      </c>
      <c r="AK16" s="32">
        <v>0</v>
      </c>
      <c r="AL16" s="32">
        <v>0</v>
      </c>
      <c r="AM16" s="32">
        <v>0</v>
      </c>
      <c r="AN16" s="32">
        <v>0</v>
      </c>
      <c r="AO16" s="32">
        <v>0</v>
      </c>
      <c r="AP16" s="32">
        <v>0</v>
      </c>
      <c r="AQ16" s="32">
        <v>1.4818E-2</v>
      </c>
      <c r="AR16" s="32">
        <v>0</v>
      </c>
      <c r="AS16" s="32">
        <v>0</v>
      </c>
      <c r="AT16" s="84">
        <v>0</v>
      </c>
      <c r="AU16" s="32">
        <v>0</v>
      </c>
      <c r="AV16" s="32">
        <v>0</v>
      </c>
      <c r="AW16" s="32">
        <v>0</v>
      </c>
      <c r="AX16" s="32">
        <v>0</v>
      </c>
      <c r="AY16" s="32">
        <v>0</v>
      </c>
      <c r="AZ16" s="32">
        <v>0</v>
      </c>
      <c r="BA16" s="32">
        <v>0</v>
      </c>
      <c r="BB16" s="32">
        <v>0</v>
      </c>
      <c r="BC16" s="32">
        <v>0</v>
      </c>
      <c r="BD16" s="32">
        <v>0</v>
      </c>
      <c r="BE16" s="32">
        <v>1.9999999999999999E-6</v>
      </c>
      <c r="BF16" s="32">
        <v>4.7100000000000001E-4</v>
      </c>
      <c r="BG16" s="32">
        <v>7.9999999999999996E-6</v>
      </c>
      <c r="BH16" s="32">
        <v>4.1E-5</v>
      </c>
      <c r="BI16" s="32">
        <v>3.79E-4</v>
      </c>
      <c r="BJ16" s="32">
        <v>0</v>
      </c>
      <c r="BK16" s="32">
        <v>0</v>
      </c>
      <c r="BL16" s="32">
        <v>0</v>
      </c>
      <c r="BM16" s="32">
        <v>0</v>
      </c>
      <c r="BN16" s="32">
        <v>0</v>
      </c>
      <c r="BO16" s="84">
        <v>0</v>
      </c>
      <c r="BP16" s="32">
        <v>8.5899999999999995E-4</v>
      </c>
    </row>
    <row r="17" spans="1:68" ht="12.75" customHeight="1" x14ac:dyDescent="0.2">
      <c r="A17" s="30">
        <v>10</v>
      </c>
      <c r="B17" s="83" t="s">
        <v>4</v>
      </c>
      <c r="C17" s="37">
        <v>0</v>
      </c>
      <c r="D17" s="32">
        <v>0</v>
      </c>
      <c r="E17" s="32">
        <v>5.8200000000000005E-4</v>
      </c>
      <c r="F17" s="32">
        <v>0</v>
      </c>
      <c r="G17" s="84">
        <v>0</v>
      </c>
      <c r="H17" s="84">
        <v>0</v>
      </c>
      <c r="I17" s="32">
        <v>0</v>
      </c>
      <c r="J17" s="32">
        <v>0</v>
      </c>
      <c r="K17" s="32">
        <v>0.16039500000000001</v>
      </c>
      <c r="L17" s="32">
        <v>1.1148E-2</v>
      </c>
      <c r="M17" s="32">
        <v>2.137E-3</v>
      </c>
      <c r="N17" s="32">
        <v>0</v>
      </c>
      <c r="O17" s="32">
        <v>0</v>
      </c>
      <c r="P17" s="32">
        <v>0</v>
      </c>
      <c r="Q17" s="32">
        <v>0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84">
        <v>0</v>
      </c>
      <c r="AD17" s="32">
        <v>0</v>
      </c>
      <c r="AE17" s="84">
        <v>0</v>
      </c>
      <c r="AF17" s="32">
        <v>0</v>
      </c>
      <c r="AG17" s="32">
        <v>0</v>
      </c>
      <c r="AH17" s="32">
        <v>0</v>
      </c>
      <c r="AI17" s="32">
        <v>0</v>
      </c>
      <c r="AJ17" s="32">
        <v>0</v>
      </c>
      <c r="AK17" s="32">
        <v>0</v>
      </c>
      <c r="AL17" s="32">
        <v>0</v>
      </c>
      <c r="AM17" s="32">
        <v>0</v>
      </c>
      <c r="AN17" s="32">
        <v>0</v>
      </c>
      <c r="AO17" s="32">
        <v>0</v>
      </c>
      <c r="AP17" s="32">
        <v>0</v>
      </c>
      <c r="AQ17" s="32">
        <v>6.4739999999999997E-3</v>
      </c>
      <c r="AR17" s="32">
        <v>0</v>
      </c>
      <c r="AS17" s="32">
        <v>0</v>
      </c>
      <c r="AT17" s="84">
        <v>0</v>
      </c>
      <c r="AU17" s="32">
        <v>0</v>
      </c>
      <c r="AV17" s="32">
        <v>0</v>
      </c>
      <c r="AW17" s="32">
        <v>0</v>
      </c>
      <c r="AX17" s="32">
        <v>0</v>
      </c>
      <c r="AY17" s="32">
        <v>0</v>
      </c>
      <c r="AZ17" s="32">
        <v>0</v>
      </c>
      <c r="BA17" s="32">
        <v>0</v>
      </c>
      <c r="BB17" s="32">
        <v>0</v>
      </c>
      <c r="BC17" s="32">
        <v>0</v>
      </c>
      <c r="BD17" s="32">
        <v>0</v>
      </c>
      <c r="BE17" s="32">
        <v>6.0000000000000002E-6</v>
      </c>
      <c r="BF17" s="32">
        <v>6.9399999999999996E-4</v>
      </c>
      <c r="BG17" s="32">
        <v>1.2999999999999999E-5</v>
      </c>
      <c r="BH17" s="32">
        <v>3.9999999999999998E-6</v>
      </c>
      <c r="BI17" s="32">
        <v>2.7E-4</v>
      </c>
      <c r="BJ17" s="32">
        <v>0</v>
      </c>
      <c r="BK17" s="32">
        <v>0</v>
      </c>
      <c r="BL17" s="32">
        <v>3.9999999999999998E-6</v>
      </c>
      <c r="BM17" s="32">
        <v>0</v>
      </c>
      <c r="BN17" s="32">
        <v>0</v>
      </c>
      <c r="BO17" s="84">
        <v>0</v>
      </c>
      <c r="BP17" s="32">
        <v>1.818E-3</v>
      </c>
    </row>
    <row r="18" spans="1:68" ht="12.75" customHeight="1" x14ac:dyDescent="0.2">
      <c r="A18" s="30">
        <v>11</v>
      </c>
      <c r="B18" s="83" t="s">
        <v>103</v>
      </c>
      <c r="C18" s="37">
        <v>0.12282800000000001</v>
      </c>
      <c r="D18" s="32">
        <v>0</v>
      </c>
      <c r="E18" s="32">
        <v>8.5300000000000003E-4</v>
      </c>
      <c r="F18" s="32">
        <v>0</v>
      </c>
      <c r="G18" s="84">
        <v>0</v>
      </c>
      <c r="H18" s="84">
        <v>0</v>
      </c>
      <c r="I18" s="32">
        <v>0</v>
      </c>
      <c r="J18" s="32">
        <v>0</v>
      </c>
      <c r="K18" s="32">
        <v>0</v>
      </c>
      <c r="L18" s="32">
        <v>5.901E-3</v>
      </c>
      <c r="M18" s="32">
        <v>4.5274000000000002E-2</v>
      </c>
      <c r="N18" s="32">
        <v>5.0809999999999996E-3</v>
      </c>
      <c r="O18" s="32">
        <v>0</v>
      </c>
      <c r="P18" s="32">
        <v>0</v>
      </c>
      <c r="Q18" s="32">
        <v>0</v>
      </c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0</v>
      </c>
      <c r="X18" s="32">
        <v>0</v>
      </c>
      <c r="Y18" s="32">
        <v>0</v>
      </c>
      <c r="Z18" s="32">
        <v>0</v>
      </c>
      <c r="AA18" s="32">
        <v>0</v>
      </c>
      <c r="AB18" s="32">
        <v>0</v>
      </c>
      <c r="AC18" s="84">
        <v>0</v>
      </c>
      <c r="AD18" s="32">
        <v>0</v>
      </c>
      <c r="AE18" s="84">
        <v>0</v>
      </c>
      <c r="AF18" s="32">
        <v>0</v>
      </c>
      <c r="AG18" s="32">
        <v>0</v>
      </c>
      <c r="AH18" s="32">
        <v>0</v>
      </c>
      <c r="AI18" s="32">
        <v>0</v>
      </c>
      <c r="AJ18" s="32">
        <v>0</v>
      </c>
      <c r="AK18" s="32">
        <v>0</v>
      </c>
      <c r="AL18" s="32">
        <v>0</v>
      </c>
      <c r="AM18" s="32">
        <v>0</v>
      </c>
      <c r="AN18" s="32">
        <v>0</v>
      </c>
      <c r="AO18" s="32">
        <v>0</v>
      </c>
      <c r="AP18" s="32">
        <v>0</v>
      </c>
      <c r="AQ18" s="32">
        <v>1.7467E-2</v>
      </c>
      <c r="AR18" s="32">
        <v>0</v>
      </c>
      <c r="AS18" s="32">
        <v>0</v>
      </c>
      <c r="AT18" s="84">
        <v>0</v>
      </c>
      <c r="AU18" s="32">
        <v>0</v>
      </c>
      <c r="AV18" s="32">
        <v>0</v>
      </c>
      <c r="AW18" s="32">
        <v>0</v>
      </c>
      <c r="AX18" s="32">
        <v>0</v>
      </c>
      <c r="AY18" s="32">
        <v>0</v>
      </c>
      <c r="AZ18" s="32">
        <v>0</v>
      </c>
      <c r="BA18" s="32">
        <v>0</v>
      </c>
      <c r="BB18" s="32">
        <v>0</v>
      </c>
      <c r="BC18" s="32">
        <v>0</v>
      </c>
      <c r="BD18" s="32">
        <v>0</v>
      </c>
      <c r="BE18" s="32">
        <v>0</v>
      </c>
      <c r="BF18" s="32">
        <v>4.44E-4</v>
      </c>
      <c r="BG18" s="32">
        <v>6.7000000000000002E-5</v>
      </c>
      <c r="BH18" s="32">
        <v>1.5999999999999999E-5</v>
      </c>
      <c r="BI18" s="32">
        <v>9.0399999999999996E-4</v>
      </c>
      <c r="BJ18" s="32">
        <v>0</v>
      </c>
      <c r="BK18" s="32">
        <v>0</v>
      </c>
      <c r="BL18" s="32">
        <v>6.7999999999999999E-5</v>
      </c>
      <c r="BM18" s="32">
        <v>0</v>
      </c>
      <c r="BN18" s="32">
        <v>0</v>
      </c>
      <c r="BO18" s="84">
        <v>0</v>
      </c>
      <c r="BP18" s="32">
        <v>3.2169999999999998E-3</v>
      </c>
    </row>
    <row r="19" spans="1:68" ht="12.75" customHeight="1" x14ac:dyDescent="0.2">
      <c r="A19" s="30">
        <v>12</v>
      </c>
      <c r="B19" s="83" t="s">
        <v>104</v>
      </c>
      <c r="C19" s="37">
        <v>0</v>
      </c>
      <c r="D19" s="32">
        <v>0</v>
      </c>
      <c r="E19" s="32">
        <v>1.008E-3</v>
      </c>
      <c r="F19" s="32">
        <v>0</v>
      </c>
      <c r="G19" s="84">
        <v>0</v>
      </c>
      <c r="H19" s="84">
        <v>0</v>
      </c>
      <c r="I19" s="32">
        <v>0</v>
      </c>
      <c r="J19" s="32">
        <v>0</v>
      </c>
      <c r="K19" s="32">
        <v>4.0000000000000003E-5</v>
      </c>
      <c r="L19" s="32">
        <v>0</v>
      </c>
      <c r="M19" s="32">
        <v>0</v>
      </c>
      <c r="N19" s="32">
        <v>4.2849999999999997E-3</v>
      </c>
      <c r="O19" s="32">
        <v>0</v>
      </c>
      <c r="P19" s="32">
        <v>0</v>
      </c>
      <c r="Q19" s="32">
        <v>0</v>
      </c>
      <c r="R19" s="32">
        <v>0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32">
        <v>0</v>
      </c>
      <c r="Y19" s="32">
        <v>0</v>
      </c>
      <c r="Z19" s="32">
        <v>0</v>
      </c>
      <c r="AA19" s="32">
        <v>0</v>
      </c>
      <c r="AB19" s="32">
        <v>0</v>
      </c>
      <c r="AC19" s="84">
        <v>0</v>
      </c>
      <c r="AD19" s="32">
        <v>0</v>
      </c>
      <c r="AE19" s="84">
        <v>0</v>
      </c>
      <c r="AF19" s="32">
        <v>0</v>
      </c>
      <c r="AG19" s="32">
        <v>0</v>
      </c>
      <c r="AH19" s="32">
        <v>0</v>
      </c>
      <c r="AI19" s="32">
        <v>0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0</v>
      </c>
      <c r="AP19" s="32">
        <v>0</v>
      </c>
      <c r="AQ19" s="32">
        <v>4.6549E-2</v>
      </c>
      <c r="AR19" s="32">
        <v>0</v>
      </c>
      <c r="AS19" s="32">
        <v>0</v>
      </c>
      <c r="AT19" s="84">
        <v>0</v>
      </c>
      <c r="AU19" s="32">
        <v>0</v>
      </c>
      <c r="AV19" s="32">
        <v>0</v>
      </c>
      <c r="AW19" s="32">
        <v>0</v>
      </c>
      <c r="AX19" s="32">
        <v>0</v>
      </c>
      <c r="AY19" s="32">
        <v>0</v>
      </c>
      <c r="AZ19" s="32">
        <v>0</v>
      </c>
      <c r="BA19" s="32">
        <v>0</v>
      </c>
      <c r="BB19" s="32">
        <v>0</v>
      </c>
      <c r="BC19" s="32">
        <v>0</v>
      </c>
      <c r="BD19" s="32">
        <v>0</v>
      </c>
      <c r="BE19" s="32">
        <v>1.37E-4</v>
      </c>
      <c r="BF19" s="32">
        <v>1.25E-4</v>
      </c>
      <c r="BG19" s="32">
        <v>1.21E-4</v>
      </c>
      <c r="BH19" s="32">
        <v>2.5000000000000001E-5</v>
      </c>
      <c r="BI19" s="32">
        <v>1.2999999999999999E-4</v>
      </c>
      <c r="BJ19" s="32">
        <v>0</v>
      </c>
      <c r="BK19" s="32">
        <v>0</v>
      </c>
      <c r="BL19" s="32">
        <v>0</v>
      </c>
      <c r="BM19" s="32">
        <v>0</v>
      </c>
      <c r="BN19" s="32">
        <v>0</v>
      </c>
      <c r="BO19" s="84">
        <v>0</v>
      </c>
      <c r="BP19" s="32">
        <v>2.3440000000000002E-3</v>
      </c>
    </row>
    <row r="20" spans="1:68" ht="12.75" customHeight="1" x14ac:dyDescent="0.2">
      <c r="A20" s="30">
        <v>13</v>
      </c>
      <c r="B20" s="83" t="s">
        <v>105</v>
      </c>
      <c r="C20" s="37">
        <v>0</v>
      </c>
      <c r="D20" s="32">
        <v>0</v>
      </c>
      <c r="E20" s="32">
        <v>0</v>
      </c>
      <c r="F20" s="32">
        <v>0</v>
      </c>
      <c r="G20" s="84">
        <v>0</v>
      </c>
      <c r="H20" s="84">
        <v>0</v>
      </c>
      <c r="I20" s="32">
        <v>0</v>
      </c>
      <c r="J20" s="32">
        <v>0</v>
      </c>
      <c r="K20" s="32">
        <v>0</v>
      </c>
      <c r="L20" s="32">
        <v>0</v>
      </c>
      <c r="M20" s="32">
        <v>0</v>
      </c>
      <c r="N20" s="32">
        <v>0</v>
      </c>
      <c r="O20" s="32">
        <v>0</v>
      </c>
      <c r="P20" s="32">
        <v>0</v>
      </c>
      <c r="Q20" s="32">
        <v>0</v>
      </c>
      <c r="R20" s="32">
        <v>0</v>
      </c>
      <c r="S20" s="32">
        <v>0</v>
      </c>
      <c r="T20" s="32">
        <v>0</v>
      </c>
      <c r="U20" s="32">
        <v>0</v>
      </c>
      <c r="V20" s="32">
        <v>0</v>
      </c>
      <c r="W20" s="32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84">
        <v>0</v>
      </c>
      <c r="AD20" s="32">
        <v>0</v>
      </c>
      <c r="AE20" s="84">
        <v>0</v>
      </c>
      <c r="AF20" s="32">
        <v>0</v>
      </c>
      <c r="AG20" s="32">
        <v>0</v>
      </c>
      <c r="AH20" s="32">
        <v>0</v>
      </c>
      <c r="AI20" s="32">
        <v>0</v>
      </c>
      <c r="AJ20" s="32">
        <v>0</v>
      </c>
      <c r="AK20" s="32">
        <v>0</v>
      </c>
      <c r="AL20" s="32">
        <v>0</v>
      </c>
      <c r="AM20" s="32">
        <v>0</v>
      </c>
      <c r="AN20" s="32">
        <v>0</v>
      </c>
      <c r="AO20" s="32">
        <v>0</v>
      </c>
      <c r="AP20" s="32">
        <v>0</v>
      </c>
      <c r="AQ20" s="32">
        <v>0</v>
      </c>
      <c r="AR20" s="32">
        <v>0</v>
      </c>
      <c r="AS20" s="32">
        <v>0</v>
      </c>
      <c r="AT20" s="84">
        <v>0</v>
      </c>
      <c r="AU20" s="32">
        <v>0</v>
      </c>
      <c r="AV20" s="32">
        <v>0</v>
      </c>
      <c r="AW20" s="32">
        <v>0</v>
      </c>
      <c r="AX20" s="32">
        <v>0</v>
      </c>
      <c r="AY20" s="32">
        <v>0</v>
      </c>
      <c r="AZ20" s="32">
        <v>0</v>
      </c>
      <c r="BA20" s="32">
        <v>0</v>
      </c>
      <c r="BB20" s="32">
        <v>0</v>
      </c>
      <c r="BC20" s="32">
        <v>0</v>
      </c>
      <c r="BD20" s="32">
        <v>0</v>
      </c>
      <c r="BE20" s="32">
        <v>0</v>
      </c>
      <c r="BF20" s="32">
        <v>0</v>
      </c>
      <c r="BG20" s="32">
        <v>0</v>
      </c>
      <c r="BH20" s="32">
        <v>0</v>
      </c>
      <c r="BI20" s="32">
        <v>0</v>
      </c>
      <c r="BJ20" s="32">
        <v>0</v>
      </c>
      <c r="BK20" s="32">
        <v>0</v>
      </c>
      <c r="BL20" s="32">
        <v>0</v>
      </c>
      <c r="BM20" s="32">
        <v>0</v>
      </c>
      <c r="BN20" s="32">
        <v>0</v>
      </c>
      <c r="BO20" s="84">
        <v>0</v>
      </c>
      <c r="BP20" s="32">
        <v>0</v>
      </c>
    </row>
    <row r="21" spans="1:68" ht="12.75" customHeight="1" x14ac:dyDescent="0.2">
      <c r="A21" s="30">
        <v>14</v>
      </c>
      <c r="B21" s="83" t="s">
        <v>106</v>
      </c>
      <c r="C21" s="37">
        <v>0</v>
      </c>
      <c r="D21" s="32">
        <v>2.6999999999999999E-5</v>
      </c>
      <c r="E21" s="32">
        <v>5.5599999999999996E-4</v>
      </c>
      <c r="F21" s="32">
        <v>0</v>
      </c>
      <c r="G21" s="84">
        <v>0</v>
      </c>
      <c r="H21" s="84">
        <v>0</v>
      </c>
      <c r="I21" s="32">
        <v>0</v>
      </c>
      <c r="J21" s="32">
        <v>1.8200000000000001E-4</v>
      </c>
      <c r="K21" s="32">
        <v>0</v>
      </c>
      <c r="L21" s="32">
        <v>0</v>
      </c>
      <c r="M21" s="32">
        <v>0</v>
      </c>
      <c r="N21" s="32">
        <v>0</v>
      </c>
      <c r="O21" s="32">
        <v>0</v>
      </c>
      <c r="P21" s="32">
        <v>4.8999999999999998E-5</v>
      </c>
      <c r="Q21" s="32">
        <v>1.0120000000000001E-3</v>
      </c>
      <c r="R21" s="32">
        <v>0</v>
      </c>
      <c r="S21" s="32">
        <v>0</v>
      </c>
      <c r="T21" s="32">
        <v>0</v>
      </c>
      <c r="U21" s="32">
        <v>0</v>
      </c>
      <c r="V21" s="32">
        <v>0</v>
      </c>
      <c r="W21" s="32">
        <v>3.2400000000000001E-4</v>
      </c>
      <c r="X21" s="32">
        <v>8.3100000000000003E-4</v>
      </c>
      <c r="Y21" s="32">
        <v>0</v>
      </c>
      <c r="Z21" s="32">
        <v>1.1E-5</v>
      </c>
      <c r="AA21" s="32">
        <v>0</v>
      </c>
      <c r="AB21" s="32">
        <v>0</v>
      </c>
      <c r="AC21" s="84">
        <v>0</v>
      </c>
      <c r="AD21" s="32">
        <v>0</v>
      </c>
      <c r="AE21" s="84">
        <v>0</v>
      </c>
      <c r="AF21" s="32">
        <v>0</v>
      </c>
      <c r="AG21" s="32">
        <v>2.2000000000000001E-3</v>
      </c>
      <c r="AH21" s="32">
        <v>0</v>
      </c>
      <c r="AI21" s="32">
        <v>5.0819999999999997E-3</v>
      </c>
      <c r="AJ21" s="32">
        <v>0</v>
      </c>
      <c r="AK21" s="32">
        <v>1.7E-5</v>
      </c>
      <c r="AL21" s="32">
        <v>0</v>
      </c>
      <c r="AM21" s="32">
        <v>0</v>
      </c>
      <c r="AN21" s="32">
        <v>0</v>
      </c>
      <c r="AO21" s="32">
        <v>0</v>
      </c>
      <c r="AP21" s="32">
        <v>0</v>
      </c>
      <c r="AQ21" s="32">
        <v>0</v>
      </c>
      <c r="AR21" s="32">
        <v>0</v>
      </c>
      <c r="AS21" s="32">
        <v>0</v>
      </c>
      <c r="AT21" s="84">
        <v>0</v>
      </c>
      <c r="AU21" s="32">
        <v>0</v>
      </c>
      <c r="AV21" s="32">
        <v>0</v>
      </c>
      <c r="AW21" s="32">
        <v>0</v>
      </c>
      <c r="AX21" s="32">
        <v>0</v>
      </c>
      <c r="AY21" s="32">
        <v>0</v>
      </c>
      <c r="AZ21" s="32">
        <v>0</v>
      </c>
      <c r="BA21" s="32">
        <v>0</v>
      </c>
      <c r="BB21" s="32">
        <v>0</v>
      </c>
      <c r="BC21" s="32">
        <v>0</v>
      </c>
      <c r="BD21" s="32">
        <v>0</v>
      </c>
      <c r="BE21" s="32">
        <v>3.3000000000000003E-5</v>
      </c>
      <c r="BF21" s="32">
        <v>2.1999999999999999E-5</v>
      </c>
      <c r="BG21" s="32">
        <v>0</v>
      </c>
      <c r="BH21" s="32">
        <v>3.9999999999999998E-6</v>
      </c>
      <c r="BI21" s="32">
        <v>7.2999999999999999E-5</v>
      </c>
      <c r="BJ21" s="32">
        <v>0</v>
      </c>
      <c r="BK21" s="32">
        <v>1.305E-3</v>
      </c>
      <c r="BL21" s="32">
        <v>0</v>
      </c>
      <c r="BM21" s="32">
        <v>0</v>
      </c>
      <c r="BN21" s="32">
        <v>0</v>
      </c>
      <c r="BO21" s="84">
        <v>0</v>
      </c>
      <c r="BP21" s="32">
        <v>4.8999999999999998E-5</v>
      </c>
    </row>
    <row r="22" spans="1:68" ht="12.75" customHeight="1" x14ac:dyDescent="0.2">
      <c r="A22" s="30">
        <v>15</v>
      </c>
      <c r="B22" s="83" t="s">
        <v>107</v>
      </c>
      <c r="C22" s="37">
        <v>0</v>
      </c>
      <c r="D22" s="32">
        <v>0</v>
      </c>
      <c r="E22" s="32">
        <v>0</v>
      </c>
      <c r="F22" s="32">
        <v>5.2599999999999999E-4</v>
      </c>
      <c r="G22" s="84">
        <v>0</v>
      </c>
      <c r="H22" s="84">
        <v>0</v>
      </c>
      <c r="I22" s="32">
        <v>1.84E-4</v>
      </c>
      <c r="J22" s="32">
        <v>1.111E-3</v>
      </c>
      <c r="K22" s="32">
        <v>0</v>
      </c>
      <c r="L22" s="32">
        <v>3.7800000000000003E-4</v>
      </c>
      <c r="M22" s="32">
        <v>2.3599999999999999E-4</v>
      </c>
      <c r="N22" s="32">
        <v>4.8000000000000001E-5</v>
      </c>
      <c r="O22" s="32">
        <v>0</v>
      </c>
      <c r="P22" s="32">
        <v>2.22E-4</v>
      </c>
      <c r="Q22" s="32">
        <v>2.34E-4</v>
      </c>
      <c r="R22" s="32">
        <v>0</v>
      </c>
      <c r="S22" s="32">
        <v>0</v>
      </c>
      <c r="T22" s="32">
        <v>1.7000000000000001E-4</v>
      </c>
      <c r="U22" s="32">
        <v>0</v>
      </c>
      <c r="V22" s="32">
        <v>4.3300000000000001E-4</v>
      </c>
      <c r="W22" s="32">
        <v>2.5500000000000002E-4</v>
      </c>
      <c r="X22" s="32">
        <v>5.62E-4</v>
      </c>
      <c r="Y22" s="32">
        <v>1.01E-4</v>
      </c>
      <c r="Z22" s="32">
        <v>5.7000000000000003E-5</v>
      </c>
      <c r="AA22" s="32">
        <v>7.2999999999999996E-4</v>
      </c>
      <c r="AB22" s="32">
        <v>8.2799999999999996E-4</v>
      </c>
      <c r="AC22" s="84">
        <v>0</v>
      </c>
      <c r="AD22" s="32">
        <v>3.3300000000000002E-4</v>
      </c>
      <c r="AE22" s="84">
        <v>7.0699999999999995E-4</v>
      </c>
      <c r="AF22" s="32">
        <v>2.8E-5</v>
      </c>
      <c r="AG22" s="32">
        <v>2.61E-4</v>
      </c>
      <c r="AH22" s="32">
        <v>1.2489999999999999E-3</v>
      </c>
      <c r="AI22" s="32">
        <v>5.0199999999999995E-4</v>
      </c>
      <c r="AJ22" s="32">
        <v>1.1980000000000001E-3</v>
      </c>
      <c r="AK22" s="32">
        <v>9.1000000000000003E-5</v>
      </c>
      <c r="AL22" s="32">
        <v>6.5700000000000003E-4</v>
      </c>
      <c r="AM22" s="32">
        <v>1.1E-4</v>
      </c>
      <c r="AN22" s="32">
        <v>0</v>
      </c>
      <c r="AO22" s="32">
        <v>0</v>
      </c>
      <c r="AP22" s="32">
        <v>0</v>
      </c>
      <c r="AQ22" s="32">
        <v>0</v>
      </c>
      <c r="AR22" s="32">
        <v>0</v>
      </c>
      <c r="AS22" s="32">
        <v>0</v>
      </c>
      <c r="AT22" s="84">
        <v>0</v>
      </c>
      <c r="AU22" s="32">
        <v>0</v>
      </c>
      <c r="AV22" s="32">
        <v>0</v>
      </c>
      <c r="AW22" s="32">
        <v>2.0799999999999999E-4</v>
      </c>
      <c r="AX22" s="32">
        <v>8.5400000000000005E-4</v>
      </c>
      <c r="AY22" s="32">
        <v>0</v>
      </c>
      <c r="AZ22" s="32">
        <v>0</v>
      </c>
      <c r="BA22" s="32">
        <v>0</v>
      </c>
      <c r="BB22" s="32">
        <v>0</v>
      </c>
      <c r="BC22" s="32">
        <v>0</v>
      </c>
      <c r="BD22" s="32">
        <v>0</v>
      </c>
      <c r="BE22" s="32">
        <v>0</v>
      </c>
      <c r="BF22" s="32">
        <v>0</v>
      </c>
      <c r="BG22" s="32">
        <v>5.0699999999999996E-4</v>
      </c>
      <c r="BH22" s="32">
        <v>0</v>
      </c>
      <c r="BI22" s="32">
        <v>0</v>
      </c>
      <c r="BJ22" s="32">
        <v>2.3770000000000002E-3</v>
      </c>
      <c r="BK22" s="32">
        <v>2.6229999999999999E-3</v>
      </c>
      <c r="BL22" s="32">
        <v>0</v>
      </c>
      <c r="BM22" s="32">
        <v>0</v>
      </c>
      <c r="BN22" s="32">
        <v>0</v>
      </c>
      <c r="BO22" s="84">
        <v>0</v>
      </c>
      <c r="BP22" s="32">
        <v>1.5200000000000001E-4</v>
      </c>
    </row>
    <row r="23" spans="1:68" ht="12.75" customHeight="1" x14ac:dyDescent="0.2">
      <c r="A23" s="30">
        <v>16</v>
      </c>
      <c r="B23" s="83" t="s">
        <v>108</v>
      </c>
      <c r="C23" s="37">
        <v>0</v>
      </c>
      <c r="D23" s="32">
        <v>8.2000000000000001E-5</v>
      </c>
      <c r="E23" s="32">
        <v>0</v>
      </c>
      <c r="F23" s="32">
        <v>0</v>
      </c>
      <c r="G23" s="84">
        <v>0</v>
      </c>
      <c r="H23" s="84">
        <v>0</v>
      </c>
      <c r="I23" s="32">
        <v>0</v>
      </c>
      <c r="J23" s="32">
        <v>0</v>
      </c>
      <c r="K23" s="32">
        <v>0</v>
      </c>
      <c r="L23" s="32">
        <v>1.1E-5</v>
      </c>
      <c r="M23" s="32">
        <v>0</v>
      </c>
      <c r="N23" s="32">
        <v>6.9999999999999999E-6</v>
      </c>
      <c r="O23" s="32">
        <v>0</v>
      </c>
      <c r="P23" s="32">
        <v>0</v>
      </c>
      <c r="Q23" s="32">
        <v>6.7720000000000002E-3</v>
      </c>
      <c r="R23" s="32">
        <v>4.3563999999999999E-2</v>
      </c>
      <c r="S23" s="32">
        <v>0</v>
      </c>
      <c r="T23" s="32">
        <v>0</v>
      </c>
      <c r="U23" s="32">
        <v>0</v>
      </c>
      <c r="V23" s="32">
        <v>0</v>
      </c>
      <c r="W23" s="32">
        <v>0</v>
      </c>
      <c r="X23" s="32">
        <v>0</v>
      </c>
      <c r="Y23" s="32">
        <v>0</v>
      </c>
      <c r="Z23" s="32">
        <v>0</v>
      </c>
      <c r="AA23" s="32">
        <v>2.2599999999999999E-4</v>
      </c>
      <c r="AB23" s="32">
        <v>0</v>
      </c>
      <c r="AC23" s="84">
        <v>0</v>
      </c>
      <c r="AD23" s="32">
        <v>0</v>
      </c>
      <c r="AE23" s="84">
        <v>3.5399999999999999E-4</v>
      </c>
      <c r="AF23" s="32">
        <v>0</v>
      </c>
      <c r="AG23" s="32">
        <v>0</v>
      </c>
      <c r="AH23" s="32">
        <v>0</v>
      </c>
      <c r="AI23" s="32">
        <v>0</v>
      </c>
      <c r="AJ23" s="32">
        <v>0</v>
      </c>
      <c r="AK23" s="32">
        <v>4.1999999999999998E-5</v>
      </c>
      <c r="AL23" s="32">
        <v>0</v>
      </c>
      <c r="AM23" s="32">
        <v>1.1E-5</v>
      </c>
      <c r="AN23" s="32">
        <v>0</v>
      </c>
      <c r="AO23" s="32">
        <v>0</v>
      </c>
      <c r="AP23" s="32">
        <v>0</v>
      </c>
      <c r="AQ23" s="32">
        <v>0</v>
      </c>
      <c r="AR23" s="32">
        <v>0</v>
      </c>
      <c r="AS23" s="32">
        <v>0</v>
      </c>
      <c r="AT23" s="84">
        <v>0</v>
      </c>
      <c r="AU23" s="32">
        <v>0</v>
      </c>
      <c r="AV23" s="32">
        <v>0</v>
      </c>
      <c r="AW23" s="32">
        <v>7.1000000000000005E-5</v>
      </c>
      <c r="AX23" s="32">
        <v>1.4300000000000001E-4</v>
      </c>
      <c r="AY23" s="32">
        <v>0</v>
      </c>
      <c r="AZ23" s="32">
        <v>0</v>
      </c>
      <c r="BA23" s="32">
        <v>0</v>
      </c>
      <c r="BB23" s="32">
        <v>0</v>
      </c>
      <c r="BC23" s="32">
        <v>0</v>
      </c>
      <c r="BD23" s="32">
        <v>0</v>
      </c>
      <c r="BE23" s="32">
        <v>0</v>
      </c>
      <c r="BF23" s="32">
        <v>0</v>
      </c>
      <c r="BG23" s="32">
        <v>0</v>
      </c>
      <c r="BH23" s="32">
        <v>0</v>
      </c>
      <c r="BI23" s="32">
        <v>0</v>
      </c>
      <c r="BJ23" s="32">
        <v>0</v>
      </c>
      <c r="BK23" s="32">
        <v>0</v>
      </c>
      <c r="BL23" s="32">
        <v>0</v>
      </c>
      <c r="BM23" s="32">
        <v>0</v>
      </c>
      <c r="BN23" s="32">
        <v>0</v>
      </c>
      <c r="BO23" s="84">
        <v>0</v>
      </c>
      <c r="BP23" s="32">
        <v>2.9E-5</v>
      </c>
    </row>
    <row r="24" spans="1:68" ht="12.75" customHeight="1" x14ac:dyDescent="0.2">
      <c r="A24" s="30">
        <v>17</v>
      </c>
      <c r="B24" s="83" t="s">
        <v>5</v>
      </c>
      <c r="C24" s="37">
        <v>0</v>
      </c>
      <c r="D24" s="32">
        <v>0</v>
      </c>
      <c r="E24" s="32">
        <v>1.1249999999999999E-3</v>
      </c>
      <c r="F24" s="32">
        <v>0</v>
      </c>
      <c r="G24" s="84">
        <v>0</v>
      </c>
      <c r="H24" s="84">
        <v>0</v>
      </c>
      <c r="I24" s="32">
        <v>1.5709999999999999E-3</v>
      </c>
      <c r="J24" s="32">
        <v>8.8599999999999996E-4</v>
      </c>
      <c r="K24" s="32">
        <v>1.8000000000000001E-4</v>
      </c>
      <c r="L24" s="32">
        <v>0</v>
      </c>
      <c r="M24" s="32">
        <v>6.9099999999999999E-4</v>
      </c>
      <c r="N24" s="32">
        <v>4.3199999999999998E-4</v>
      </c>
      <c r="O24" s="32">
        <v>0</v>
      </c>
      <c r="P24" s="32">
        <v>2.5000000000000001E-5</v>
      </c>
      <c r="Q24" s="32">
        <v>1.56E-4</v>
      </c>
      <c r="R24" s="32">
        <v>0</v>
      </c>
      <c r="S24" s="32">
        <v>0.10731499999999999</v>
      </c>
      <c r="T24" s="32">
        <v>3.3500000000000001E-4</v>
      </c>
      <c r="U24" s="32">
        <v>5.3899999999999998E-4</v>
      </c>
      <c r="V24" s="32">
        <v>7.4999999999999993E-5</v>
      </c>
      <c r="W24" s="32">
        <v>2.5000000000000001E-5</v>
      </c>
      <c r="X24" s="32">
        <v>6.7000000000000002E-5</v>
      </c>
      <c r="Y24" s="32">
        <v>1.36E-4</v>
      </c>
      <c r="Z24" s="32">
        <v>2.8899999999999998E-4</v>
      </c>
      <c r="AA24" s="32">
        <v>1.016E-3</v>
      </c>
      <c r="AB24" s="32">
        <v>5.1699999999999999E-4</v>
      </c>
      <c r="AC24" s="84">
        <v>0</v>
      </c>
      <c r="AD24" s="32">
        <v>0</v>
      </c>
      <c r="AE24" s="84">
        <v>1.769E-3</v>
      </c>
      <c r="AF24" s="32">
        <v>0</v>
      </c>
      <c r="AG24" s="32">
        <v>1.464E-3</v>
      </c>
      <c r="AH24" s="32">
        <v>1.7240000000000001E-3</v>
      </c>
      <c r="AI24" s="32">
        <v>0.105263</v>
      </c>
      <c r="AJ24" s="32">
        <v>0</v>
      </c>
      <c r="AK24" s="32">
        <v>2.9E-5</v>
      </c>
      <c r="AL24" s="32">
        <v>5.1599999999999997E-4</v>
      </c>
      <c r="AM24" s="32">
        <v>1.2153000000000001E-2</v>
      </c>
      <c r="AN24" s="32">
        <v>0</v>
      </c>
      <c r="AO24" s="32">
        <v>0</v>
      </c>
      <c r="AP24" s="32">
        <v>0</v>
      </c>
      <c r="AQ24" s="32">
        <v>0</v>
      </c>
      <c r="AR24" s="32">
        <v>0</v>
      </c>
      <c r="AS24" s="32">
        <v>0</v>
      </c>
      <c r="AT24" s="84">
        <v>0</v>
      </c>
      <c r="AU24" s="32">
        <v>0</v>
      </c>
      <c r="AV24" s="32">
        <v>0</v>
      </c>
      <c r="AW24" s="32">
        <v>0</v>
      </c>
      <c r="AX24" s="32">
        <v>0</v>
      </c>
      <c r="AY24" s="32">
        <v>2.3E-5</v>
      </c>
      <c r="AZ24" s="32">
        <v>0</v>
      </c>
      <c r="BA24" s="32">
        <v>0</v>
      </c>
      <c r="BB24" s="32">
        <v>5.9599999999999996E-4</v>
      </c>
      <c r="BC24" s="32">
        <v>2.3499999999999999E-4</v>
      </c>
      <c r="BD24" s="32">
        <v>0</v>
      </c>
      <c r="BE24" s="32">
        <v>2.1280000000000001E-3</v>
      </c>
      <c r="BF24" s="32">
        <v>4.8999999999999998E-5</v>
      </c>
      <c r="BG24" s="32">
        <v>7.9999999999999996E-6</v>
      </c>
      <c r="BH24" s="32">
        <v>2.8E-5</v>
      </c>
      <c r="BI24" s="32">
        <v>6.9999999999999999E-6</v>
      </c>
      <c r="BJ24" s="32">
        <v>0</v>
      </c>
      <c r="BK24" s="32">
        <v>1.2650000000000001E-3</v>
      </c>
      <c r="BL24" s="32">
        <v>0</v>
      </c>
      <c r="BM24" s="32">
        <v>0</v>
      </c>
      <c r="BN24" s="32">
        <v>0</v>
      </c>
      <c r="BO24" s="84">
        <v>0</v>
      </c>
      <c r="BP24" s="32">
        <v>2.7230000000000002E-3</v>
      </c>
    </row>
    <row r="25" spans="1:68" ht="12.75" customHeight="1" x14ac:dyDescent="0.2">
      <c r="A25" s="30">
        <v>18</v>
      </c>
      <c r="B25" s="83" t="s">
        <v>6</v>
      </c>
      <c r="C25" s="37">
        <v>0</v>
      </c>
      <c r="D25" s="32">
        <v>0</v>
      </c>
      <c r="E25" s="32">
        <v>0</v>
      </c>
      <c r="F25" s="32">
        <v>0</v>
      </c>
      <c r="G25" s="84">
        <v>0</v>
      </c>
      <c r="H25" s="84">
        <v>0</v>
      </c>
      <c r="I25" s="32">
        <v>1.84E-4</v>
      </c>
      <c r="J25" s="32">
        <v>2.7799999999999998E-4</v>
      </c>
      <c r="K25" s="32">
        <v>2.61E-4</v>
      </c>
      <c r="L25" s="32">
        <v>4.1139999999999996E-3</v>
      </c>
      <c r="M25" s="32">
        <v>5.9360000000000003E-3</v>
      </c>
      <c r="N25" s="32">
        <v>6.7879999999999998E-3</v>
      </c>
      <c r="O25" s="32">
        <v>0</v>
      </c>
      <c r="P25" s="32">
        <v>1.2300000000000001E-4</v>
      </c>
      <c r="Q25" s="32">
        <v>9.7E-5</v>
      </c>
      <c r="R25" s="32">
        <v>4.9200000000000003E-4</v>
      </c>
      <c r="S25" s="32">
        <v>4.35E-4</v>
      </c>
      <c r="T25" s="32">
        <v>1.9701E-2</v>
      </c>
      <c r="U25" s="32">
        <v>1.4394000000000001E-2</v>
      </c>
      <c r="V25" s="32">
        <v>0</v>
      </c>
      <c r="W25" s="32">
        <v>1.18E-4</v>
      </c>
      <c r="X25" s="32">
        <v>7.9999999999999996E-6</v>
      </c>
      <c r="Y25" s="32">
        <v>1.1000000000000001E-3</v>
      </c>
      <c r="Z25" s="32">
        <v>1.9999999999999999E-6</v>
      </c>
      <c r="AA25" s="32">
        <v>1.1E-5</v>
      </c>
      <c r="AB25" s="32">
        <v>7.4200000000000004E-4</v>
      </c>
      <c r="AC25" s="84">
        <v>0</v>
      </c>
      <c r="AD25" s="32">
        <v>0</v>
      </c>
      <c r="AE25" s="84">
        <v>0</v>
      </c>
      <c r="AF25" s="32">
        <v>1.2381E-2</v>
      </c>
      <c r="AG25" s="32">
        <v>4.0099999999999999E-4</v>
      </c>
      <c r="AH25" s="32">
        <v>1.537E-3</v>
      </c>
      <c r="AI25" s="32">
        <v>3.7009999999999999E-3</v>
      </c>
      <c r="AJ25" s="32">
        <v>0</v>
      </c>
      <c r="AK25" s="32">
        <v>2.9999999999999997E-4</v>
      </c>
      <c r="AL25" s="32">
        <v>0</v>
      </c>
      <c r="AM25" s="32">
        <v>0</v>
      </c>
      <c r="AN25" s="32">
        <v>0</v>
      </c>
      <c r="AO25" s="32">
        <v>6.3900000000000003E-4</v>
      </c>
      <c r="AP25" s="32">
        <v>0</v>
      </c>
      <c r="AQ25" s="32">
        <v>1.0000000000000001E-5</v>
      </c>
      <c r="AR25" s="32">
        <v>0</v>
      </c>
      <c r="AS25" s="32">
        <v>0</v>
      </c>
      <c r="AT25" s="84">
        <v>0</v>
      </c>
      <c r="AU25" s="32">
        <v>0</v>
      </c>
      <c r="AV25" s="32">
        <v>0</v>
      </c>
      <c r="AW25" s="32">
        <v>0</v>
      </c>
      <c r="AX25" s="32">
        <v>0</v>
      </c>
      <c r="AY25" s="32">
        <v>0</v>
      </c>
      <c r="AZ25" s="32">
        <v>0</v>
      </c>
      <c r="BA25" s="32">
        <v>0</v>
      </c>
      <c r="BB25" s="32">
        <v>0</v>
      </c>
      <c r="BC25" s="32">
        <v>0</v>
      </c>
      <c r="BD25" s="32">
        <v>5.0000000000000002E-5</v>
      </c>
      <c r="BE25" s="32">
        <v>5.0000000000000004E-6</v>
      </c>
      <c r="BF25" s="32">
        <v>0</v>
      </c>
      <c r="BG25" s="32">
        <v>0</v>
      </c>
      <c r="BH25" s="32">
        <v>7.9999999999999996E-6</v>
      </c>
      <c r="BI25" s="32">
        <v>0</v>
      </c>
      <c r="BJ25" s="32">
        <v>0</v>
      </c>
      <c r="BK25" s="32">
        <v>3.6000000000000002E-4</v>
      </c>
      <c r="BL25" s="32">
        <v>0</v>
      </c>
      <c r="BM25" s="32">
        <v>0</v>
      </c>
      <c r="BN25" s="32">
        <v>0</v>
      </c>
      <c r="BO25" s="84">
        <v>0</v>
      </c>
      <c r="BP25" s="32">
        <v>5.4199999999999995E-4</v>
      </c>
    </row>
    <row r="26" spans="1:68" ht="12.75" customHeight="1" x14ac:dyDescent="0.2">
      <c r="A26" s="30">
        <v>19</v>
      </c>
      <c r="B26" s="83" t="s">
        <v>109</v>
      </c>
      <c r="C26" s="37">
        <v>0</v>
      </c>
      <c r="D26" s="32">
        <v>2.1800000000000001E-4</v>
      </c>
      <c r="E26" s="32">
        <v>1.94E-4</v>
      </c>
      <c r="F26" s="32">
        <v>0</v>
      </c>
      <c r="G26" s="84">
        <v>0</v>
      </c>
      <c r="H26" s="84">
        <v>0</v>
      </c>
      <c r="I26" s="32">
        <v>6.0999999999999999E-5</v>
      </c>
      <c r="J26" s="32">
        <v>3.1999999999999999E-5</v>
      </c>
      <c r="K26" s="32">
        <v>0</v>
      </c>
      <c r="L26" s="32">
        <v>1.0640000000000001E-3</v>
      </c>
      <c r="M26" s="32">
        <v>0</v>
      </c>
      <c r="N26" s="32">
        <v>1.4E-5</v>
      </c>
      <c r="O26" s="32">
        <v>0</v>
      </c>
      <c r="P26" s="32">
        <v>5.4299999999999997E-4</v>
      </c>
      <c r="Q26" s="32">
        <v>0</v>
      </c>
      <c r="R26" s="32">
        <v>0</v>
      </c>
      <c r="S26" s="32">
        <v>0</v>
      </c>
      <c r="T26" s="32">
        <v>0</v>
      </c>
      <c r="U26" s="32">
        <v>7.6294000000000001E-2</v>
      </c>
      <c r="V26" s="32">
        <v>4.6999999999999997E-5</v>
      </c>
      <c r="W26" s="32">
        <v>1.9999999999999999E-6</v>
      </c>
      <c r="X26" s="32">
        <v>0</v>
      </c>
      <c r="Y26" s="32">
        <v>0</v>
      </c>
      <c r="Z26" s="32">
        <v>3.1000000000000001E-5</v>
      </c>
      <c r="AA26" s="32">
        <v>1.9090000000000001E-3</v>
      </c>
      <c r="AB26" s="32">
        <v>9.5E-4</v>
      </c>
      <c r="AC26" s="84">
        <v>0</v>
      </c>
      <c r="AD26" s="32">
        <v>7.7700000000000002E-4</v>
      </c>
      <c r="AE26" s="84">
        <v>2.1220000000000002E-3</v>
      </c>
      <c r="AF26" s="32">
        <v>6.3699999999999998E-4</v>
      </c>
      <c r="AG26" s="32">
        <v>1.3999999999999999E-4</v>
      </c>
      <c r="AH26" s="32">
        <v>4.1899999999999999E-4</v>
      </c>
      <c r="AI26" s="32">
        <v>1.7E-5</v>
      </c>
      <c r="AJ26" s="32">
        <v>1.168E-3</v>
      </c>
      <c r="AK26" s="32">
        <v>1.7200000000000001E-4</v>
      </c>
      <c r="AL26" s="32">
        <v>4.6999999999999997E-5</v>
      </c>
      <c r="AM26" s="32">
        <v>4.4299999999999998E-4</v>
      </c>
      <c r="AN26" s="32">
        <v>2.081E-3</v>
      </c>
      <c r="AO26" s="32">
        <v>6.1570000000000001E-3</v>
      </c>
      <c r="AP26" s="32">
        <v>2.8960000000000001E-3</v>
      </c>
      <c r="AQ26" s="32">
        <v>1.6019999999999999E-3</v>
      </c>
      <c r="AR26" s="32">
        <v>1.214E-3</v>
      </c>
      <c r="AS26" s="32">
        <v>5.1999999999999997E-5</v>
      </c>
      <c r="AT26" s="84">
        <v>0</v>
      </c>
      <c r="AU26" s="32">
        <v>3.1999999999999999E-5</v>
      </c>
      <c r="AV26" s="32">
        <v>4.8200000000000001E-4</v>
      </c>
      <c r="AW26" s="32">
        <v>3.1329999999999999E-3</v>
      </c>
      <c r="AX26" s="32">
        <v>8.9899999999999995E-4</v>
      </c>
      <c r="AY26" s="32">
        <v>8.5000000000000006E-5</v>
      </c>
      <c r="AZ26" s="32">
        <v>3.0400000000000002E-4</v>
      </c>
      <c r="BA26" s="32">
        <v>5.2899999999999996E-4</v>
      </c>
      <c r="BB26" s="32">
        <v>2.1879999999999998E-3</v>
      </c>
      <c r="BC26" s="32">
        <v>1.2340000000000001E-3</v>
      </c>
      <c r="BD26" s="32">
        <v>2.1558000000000001E-2</v>
      </c>
      <c r="BE26" s="32">
        <v>1.8339999999999999E-3</v>
      </c>
      <c r="BF26" s="32">
        <v>2.0049999999999998E-3</v>
      </c>
      <c r="BG26" s="32">
        <v>1.6699999999999999E-4</v>
      </c>
      <c r="BH26" s="32">
        <v>6.7699999999999998E-4</v>
      </c>
      <c r="BI26" s="32">
        <v>6.0800000000000003E-4</v>
      </c>
      <c r="BJ26" s="32">
        <v>0</v>
      </c>
      <c r="BK26" s="32">
        <v>2.0788000000000001E-2</v>
      </c>
      <c r="BL26" s="32">
        <v>7.4299999999999995E-4</v>
      </c>
      <c r="BM26" s="32">
        <v>1.2300000000000001E-4</v>
      </c>
      <c r="BN26" s="32">
        <v>0</v>
      </c>
      <c r="BO26" s="84">
        <v>0</v>
      </c>
      <c r="BP26" s="32">
        <v>2.3500000000000001E-3</v>
      </c>
    </row>
    <row r="27" spans="1:68" ht="12.75" customHeight="1" x14ac:dyDescent="0.2">
      <c r="A27" s="30">
        <v>20</v>
      </c>
      <c r="B27" s="83" t="s">
        <v>7</v>
      </c>
      <c r="C27" s="37">
        <v>0</v>
      </c>
      <c r="D27" s="32">
        <v>0</v>
      </c>
      <c r="E27" s="32">
        <v>0</v>
      </c>
      <c r="F27" s="32">
        <v>0</v>
      </c>
      <c r="G27" s="84">
        <v>0</v>
      </c>
      <c r="H27" s="84">
        <v>0</v>
      </c>
      <c r="I27" s="32">
        <v>0</v>
      </c>
      <c r="J27" s="32">
        <v>0</v>
      </c>
      <c r="K27" s="32">
        <v>0</v>
      </c>
      <c r="L27" s="32">
        <v>0</v>
      </c>
      <c r="M27" s="32">
        <v>0</v>
      </c>
      <c r="N27" s="32">
        <v>0</v>
      </c>
      <c r="O27" s="32">
        <v>0</v>
      </c>
      <c r="P27" s="32">
        <v>0</v>
      </c>
      <c r="Q27" s="32">
        <v>0</v>
      </c>
      <c r="R27" s="32">
        <v>0</v>
      </c>
      <c r="S27" s="32">
        <v>0</v>
      </c>
      <c r="T27" s="32">
        <v>0</v>
      </c>
      <c r="U27" s="32">
        <v>0</v>
      </c>
      <c r="V27" s="32">
        <v>0</v>
      </c>
      <c r="W27" s="32">
        <v>1.2016000000000001E-2</v>
      </c>
      <c r="X27" s="32">
        <v>0</v>
      </c>
      <c r="Y27" s="32">
        <v>0</v>
      </c>
      <c r="Z27" s="32">
        <v>8.3364999999999995E-2</v>
      </c>
      <c r="AA27" s="32">
        <v>0</v>
      </c>
      <c r="AB27" s="32">
        <v>0</v>
      </c>
      <c r="AC27" s="84">
        <v>0</v>
      </c>
      <c r="AD27" s="32">
        <v>0</v>
      </c>
      <c r="AE27" s="84">
        <v>0</v>
      </c>
      <c r="AF27" s="32">
        <v>0</v>
      </c>
      <c r="AG27" s="32">
        <v>0</v>
      </c>
      <c r="AH27" s="32">
        <v>0</v>
      </c>
      <c r="AI27" s="32">
        <v>0</v>
      </c>
      <c r="AJ27" s="32">
        <v>0</v>
      </c>
      <c r="AK27" s="32">
        <v>3.3890000000000001E-3</v>
      </c>
      <c r="AL27" s="32">
        <v>0</v>
      </c>
      <c r="AM27" s="32">
        <v>0</v>
      </c>
      <c r="AN27" s="32">
        <v>0</v>
      </c>
      <c r="AO27" s="32">
        <v>0</v>
      </c>
      <c r="AP27" s="32">
        <v>0</v>
      </c>
      <c r="AQ27" s="32">
        <v>3.601E-3</v>
      </c>
      <c r="AR27" s="32">
        <v>0</v>
      </c>
      <c r="AS27" s="32">
        <v>0</v>
      </c>
      <c r="AT27" s="84">
        <v>0</v>
      </c>
      <c r="AU27" s="32">
        <v>0</v>
      </c>
      <c r="AV27" s="32">
        <v>0</v>
      </c>
      <c r="AW27" s="32">
        <v>0</v>
      </c>
      <c r="AX27" s="32">
        <v>0</v>
      </c>
      <c r="AY27" s="32">
        <v>0</v>
      </c>
      <c r="AZ27" s="32">
        <v>0</v>
      </c>
      <c r="BA27" s="32">
        <v>0</v>
      </c>
      <c r="BB27" s="32">
        <v>0</v>
      </c>
      <c r="BC27" s="32">
        <v>0</v>
      </c>
      <c r="BD27" s="32">
        <v>0</v>
      </c>
      <c r="BE27" s="32">
        <v>0</v>
      </c>
      <c r="BF27" s="32">
        <v>0</v>
      </c>
      <c r="BG27" s="32">
        <v>0</v>
      </c>
      <c r="BH27" s="32">
        <v>0</v>
      </c>
      <c r="BI27" s="32">
        <v>0</v>
      </c>
      <c r="BJ27" s="32">
        <v>0</v>
      </c>
      <c r="BK27" s="32">
        <v>0</v>
      </c>
      <c r="BL27" s="32">
        <v>0</v>
      </c>
      <c r="BM27" s="32">
        <v>0</v>
      </c>
      <c r="BN27" s="32">
        <v>0</v>
      </c>
      <c r="BO27" s="84">
        <v>0</v>
      </c>
      <c r="BP27" s="32">
        <v>8.4930000000000005E-3</v>
      </c>
    </row>
    <row r="28" spans="1:68" ht="12.75" customHeight="1" x14ac:dyDescent="0.2">
      <c r="A28" s="30">
        <v>21</v>
      </c>
      <c r="B28" s="83" t="s">
        <v>8</v>
      </c>
      <c r="C28" s="37">
        <v>3.8040000000000001E-3</v>
      </c>
      <c r="D28" s="32">
        <v>6.2699999999999995E-4</v>
      </c>
      <c r="E28" s="32">
        <v>1.3829999999999999E-3</v>
      </c>
      <c r="F28" s="32">
        <v>4.2770000000000004E-3</v>
      </c>
      <c r="G28" s="84">
        <v>0</v>
      </c>
      <c r="H28" s="84">
        <v>0</v>
      </c>
      <c r="I28" s="32">
        <v>1.0994E-2</v>
      </c>
      <c r="J28" s="32">
        <v>2.247E-2</v>
      </c>
      <c r="K28" s="32">
        <v>8.3999999999999995E-5</v>
      </c>
      <c r="L28" s="32">
        <v>0</v>
      </c>
      <c r="M28" s="32">
        <v>2.8670000000000002E-3</v>
      </c>
      <c r="N28" s="32">
        <v>5.9699999999999998E-4</v>
      </c>
      <c r="O28" s="32">
        <v>0</v>
      </c>
      <c r="P28" s="32">
        <v>1.9661999999999999E-2</v>
      </c>
      <c r="Q28" s="32">
        <v>0</v>
      </c>
      <c r="R28" s="32">
        <v>1.2310000000000001E-3</v>
      </c>
      <c r="S28" s="32">
        <v>0</v>
      </c>
      <c r="T28" s="32">
        <v>2.0509999999999999E-3</v>
      </c>
      <c r="U28" s="32">
        <v>5.437E-3</v>
      </c>
      <c r="V28" s="32">
        <v>3.19E-4</v>
      </c>
      <c r="W28" s="32">
        <v>2.8552000000000001E-2</v>
      </c>
      <c r="X28" s="32">
        <v>2.8688999999999999E-2</v>
      </c>
      <c r="Y28" s="32">
        <v>5.2729999999999999E-3</v>
      </c>
      <c r="Z28" s="32">
        <v>3.9639999999999996E-3</v>
      </c>
      <c r="AA28" s="32">
        <v>9.0220000000000005E-3</v>
      </c>
      <c r="AB28" s="32">
        <v>2.8010000000000001E-3</v>
      </c>
      <c r="AC28" s="84">
        <v>0</v>
      </c>
      <c r="AD28" s="32">
        <v>3.9589999999999998E-3</v>
      </c>
      <c r="AE28" s="84">
        <v>9.9039999999999996E-3</v>
      </c>
      <c r="AF28" s="32">
        <v>0</v>
      </c>
      <c r="AG28" s="32">
        <v>3.7659999999999998E-3</v>
      </c>
      <c r="AH28" s="32">
        <v>3.6219999999999998E-3</v>
      </c>
      <c r="AI28" s="32">
        <v>5.9129999999999999E-3</v>
      </c>
      <c r="AJ28" s="32">
        <v>9.5549999999999993E-3</v>
      </c>
      <c r="AK28" s="32">
        <v>5.0799999999999999E-4</v>
      </c>
      <c r="AL28" s="32">
        <v>5.3839999999999999E-3</v>
      </c>
      <c r="AM28" s="32">
        <v>3.2789999999999998E-3</v>
      </c>
      <c r="AN28" s="32">
        <v>3.8000000000000002E-5</v>
      </c>
      <c r="AO28" s="32">
        <v>3.0000000000000001E-6</v>
      </c>
      <c r="AP28" s="32">
        <v>0</v>
      </c>
      <c r="AQ28" s="32">
        <v>3.1399999999999999E-4</v>
      </c>
      <c r="AR28" s="32">
        <v>1.9999999999999999E-6</v>
      </c>
      <c r="AS28" s="32">
        <v>0</v>
      </c>
      <c r="AT28" s="84">
        <v>0</v>
      </c>
      <c r="AU28" s="32">
        <v>0</v>
      </c>
      <c r="AV28" s="32">
        <v>2.5999999999999998E-5</v>
      </c>
      <c r="AW28" s="32">
        <v>0</v>
      </c>
      <c r="AX28" s="32">
        <v>8.3500000000000002E-4</v>
      </c>
      <c r="AY28" s="32">
        <v>0</v>
      </c>
      <c r="AZ28" s="32">
        <v>8.1000000000000004E-5</v>
      </c>
      <c r="BA28" s="32">
        <v>0</v>
      </c>
      <c r="BB28" s="32">
        <v>0</v>
      </c>
      <c r="BC28" s="32">
        <v>2.7695999999999998E-2</v>
      </c>
      <c r="BD28" s="32">
        <v>2.3010000000000001E-3</v>
      </c>
      <c r="BE28" s="32">
        <v>2.0000000000000002E-5</v>
      </c>
      <c r="BF28" s="32">
        <v>8.34E-4</v>
      </c>
      <c r="BG28" s="32">
        <v>5.8600000000000004E-4</v>
      </c>
      <c r="BH28" s="32">
        <v>2.7900000000000001E-4</v>
      </c>
      <c r="BI28" s="32">
        <v>5.0460000000000001E-3</v>
      </c>
      <c r="BJ28" s="32">
        <v>2.1243000000000001E-2</v>
      </c>
      <c r="BK28" s="32">
        <v>0</v>
      </c>
      <c r="BL28" s="32">
        <v>6.0000000000000002E-6</v>
      </c>
      <c r="BM28" s="32">
        <v>1.1900000000000001E-4</v>
      </c>
      <c r="BN28" s="32">
        <v>0</v>
      </c>
      <c r="BO28" s="84">
        <v>0</v>
      </c>
      <c r="BP28" s="32">
        <v>2.5500000000000002E-3</v>
      </c>
    </row>
    <row r="29" spans="1:68" ht="12.75" customHeight="1" x14ac:dyDescent="0.2">
      <c r="A29" s="30">
        <v>22</v>
      </c>
      <c r="B29" s="83" t="s">
        <v>110</v>
      </c>
      <c r="C29" s="37">
        <v>0</v>
      </c>
      <c r="D29" s="32">
        <v>2.9999999999999997E-4</v>
      </c>
      <c r="E29" s="32">
        <v>1.2149999999999999E-3</v>
      </c>
      <c r="F29" s="32">
        <v>0</v>
      </c>
      <c r="G29" s="84">
        <v>0</v>
      </c>
      <c r="H29" s="84">
        <v>0</v>
      </c>
      <c r="I29" s="32">
        <v>3.6699999999999998E-4</v>
      </c>
      <c r="J29" s="32">
        <v>7.4999999999999993E-5</v>
      </c>
      <c r="K29" s="32">
        <v>0</v>
      </c>
      <c r="L29" s="32">
        <v>6.38E-4</v>
      </c>
      <c r="M29" s="32">
        <v>1.554E-3</v>
      </c>
      <c r="N29" s="32">
        <v>8.0090000000000005E-3</v>
      </c>
      <c r="O29" s="32">
        <v>0</v>
      </c>
      <c r="P29" s="32">
        <v>7.796E-3</v>
      </c>
      <c r="Q29" s="32">
        <v>3.8900000000000002E-4</v>
      </c>
      <c r="R29" s="32">
        <v>7.1380000000000002E-3</v>
      </c>
      <c r="S29" s="32">
        <v>0</v>
      </c>
      <c r="T29" s="32">
        <v>4.13E-3</v>
      </c>
      <c r="U29" s="32">
        <v>5.3899999999999998E-4</v>
      </c>
      <c r="V29" s="32">
        <v>1.45E-4</v>
      </c>
      <c r="W29" s="32">
        <v>1.6429999999999999E-3</v>
      </c>
      <c r="X29" s="32">
        <v>2.8931999999999999E-2</v>
      </c>
      <c r="Y29" s="32">
        <v>2.1280000000000001E-3</v>
      </c>
      <c r="Z29" s="32">
        <v>4.1999999999999998E-5</v>
      </c>
      <c r="AA29" s="32">
        <v>1.0597000000000001E-2</v>
      </c>
      <c r="AB29" s="32">
        <v>2.5049999999999998E-3</v>
      </c>
      <c r="AC29" s="84">
        <v>0</v>
      </c>
      <c r="AD29" s="32">
        <v>2.0442999999999999E-2</v>
      </c>
      <c r="AE29" s="84">
        <v>1.0612E-2</v>
      </c>
      <c r="AF29" s="32">
        <v>9.8879999999999992E-3</v>
      </c>
      <c r="AG29" s="32">
        <v>1.4318000000000001E-2</v>
      </c>
      <c r="AH29" s="32">
        <v>6.6319999999999999E-3</v>
      </c>
      <c r="AI29" s="32">
        <v>8.3199999999999995E-4</v>
      </c>
      <c r="AJ29" s="32">
        <v>1.2290000000000001E-3</v>
      </c>
      <c r="AK29" s="32">
        <v>2.4399999999999999E-4</v>
      </c>
      <c r="AL29" s="32">
        <v>0</v>
      </c>
      <c r="AM29" s="32">
        <v>1.835E-3</v>
      </c>
      <c r="AN29" s="32">
        <v>6.9999999999999999E-6</v>
      </c>
      <c r="AO29" s="32">
        <v>1.02E-4</v>
      </c>
      <c r="AP29" s="32">
        <v>2.22E-4</v>
      </c>
      <c r="AQ29" s="32">
        <v>3.3000000000000003E-5</v>
      </c>
      <c r="AR29" s="32">
        <v>9.9999999999999995E-7</v>
      </c>
      <c r="AS29" s="32">
        <v>0</v>
      </c>
      <c r="AT29" s="84">
        <v>0</v>
      </c>
      <c r="AU29" s="32">
        <v>0</v>
      </c>
      <c r="AV29" s="32">
        <v>0</v>
      </c>
      <c r="AW29" s="32">
        <v>0</v>
      </c>
      <c r="AX29" s="32">
        <v>0</v>
      </c>
      <c r="AY29" s="32">
        <v>0</v>
      </c>
      <c r="AZ29" s="32">
        <v>0</v>
      </c>
      <c r="BA29" s="32">
        <v>0</v>
      </c>
      <c r="BB29" s="32">
        <v>2.05E-4</v>
      </c>
      <c r="BC29" s="32">
        <v>2.5850000000000001E-3</v>
      </c>
      <c r="BD29" s="32">
        <v>1.2999999999999999E-5</v>
      </c>
      <c r="BE29" s="32">
        <v>3.0000000000000001E-6</v>
      </c>
      <c r="BF29" s="32">
        <v>1.2999999999999999E-4</v>
      </c>
      <c r="BG29" s="32">
        <v>0</v>
      </c>
      <c r="BH29" s="32">
        <v>0</v>
      </c>
      <c r="BI29" s="32">
        <v>0</v>
      </c>
      <c r="BJ29" s="32">
        <v>5.2030000000000002E-3</v>
      </c>
      <c r="BK29" s="32">
        <v>0</v>
      </c>
      <c r="BL29" s="32">
        <v>0</v>
      </c>
      <c r="BM29" s="32">
        <v>7.7999999999999999E-5</v>
      </c>
      <c r="BN29" s="32">
        <v>0</v>
      </c>
      <c r="BO29" s="84">
        <v>0</v>
      </c>
      <c r="BP29" s="32">
        <v>1.273E-3</v>
      </c>
    </row>
    <row r="30" spans="1:68" ht="12.75" customHeight="1" x14ac:dyDescent="0.2">
      <c r="A30" s="30">
        <v>23</v>
      </c>
      <c r="B30" s="83" t="s">
        <v>9</v>
      </c>
      <c r="C30" s="37">
        <v>0</v>
      </c>
      <c r="D30" s="32">
        <v>9.2699999999999998E-4</v>
      </c>
      <c r="E30" s="32">
        <v>9.0000000000000006E-5</v>
      </c>
      <c r="F30" s="32">
        <v>0</v>
      </c>
      <c r="G30" s="84">
        <v>0</v>
      </c>
      <c r="H30" s="84">
        <v>0</v>
      </c>
      <c r="I30" s="32">
        <v>1.387E-3</v>
      </c>
      <c r="J30" s="32">
        <v>0</v>
      </c>
      <c r="K30" s="32">
        <v>3.9300000000000001E-4</v>
      </c>
      <c r="L30" s="32">
        <v>0</v>
      </c>
      <c r="M30" s="32">
        <v>6.0359999999999997E-3</v>
      </c>
      <c r="N30" s="32">
        <v>1.748E-3</v>
      </c>
      <c r="O30" s="32">
        <v>0</v>
      </c>
      <c r="P30" s="32">
        <v>0</v>
      </c>
      <c r="Q30" s="32">
        <v>3.1100000000000002E-4</v>
      </c>
      <c r="R30" s="32">
        <v>0</v>
      </c>
      <c r="S30" s="32">
        <v>0</v>
      </c>
      <c r="T30" s="32">
        <v>0</v>
      </c>
      <c r="U30" s="32">
        <v>0</v>
      </c>
      <c r="V30" s="32">
        <v>1.096E-3</v>
      </c>
      <c r="W30" s="32">
        <v>4.3999999999999999E-5</v>
      </c>
      <c r="X30" s="32">
        <v>5.8999999999999998E-5</v>
      </c>
      <c r="Y30" s="32">
        <v>7.2389999999999996E-2</v>
      </c>
      <c r="Z30" s="32">
        <v>1.0938E-2</v>
      </c>
      <c r="AA30" s="32">
        <v>0</v>
      </c>
      <c r="AB30" s="32">
        <v>1.3929999999999999E-3</v>
      </c>
      <c r="AC30" s="84">
        <v>0</v>
      </c>
      <c r="AD30" s="32">
        <v>0</v>
      </c>
      <c r="AE30" s="84">
        <v>0</v>
      </c>
      <c r="AF30" s="32">
        <v>1.6008999999999999E-2</v>
      </c>
      <c r="AG30" s="32">
        <v>1.258E-3</v>
      </c>
      <c r="AH30" s="32">
        <v>0</v>
      </c>
      <c r="AI30" s="32">
        <v>4.4120000000000001E-3</v>
      </c>
      <c r="AJ30" s="32">
        <v>8.3569999999999998E-3</v>
      </c>
      <c r="AK30" s="32">
        <v>8.3100000000000003E-4</v>
      </c>
      <c r="AL30" s="32">
        <v>0</v>
      </c>
      <c r="AM30" s="32">
        <v>7.2387999999999994E-2</v>
      </c>
      <c r="AN30" s="32">
        <v>1.604E-3</v>
      </c>
      <c r="AO30" s="32">
        <v>6.7000000000000002E-5</v>
      </c>
      <c r="AP30" s="32">
        <v>0</v>
      </c>
      <c r="AQ30" s="32">
        <v>7.1199999999999996E-4</v>
      </c>
      <c r="AR30" s="32">
        <v>0</v>
      </c>
      <c r="AS30" s="32">
        <v>0</v>
      </c>
      <c r="AT30" s="84">
        <v>0</v>
      </c>
      <c r="AU30" s="32">
        <v>0</v>
      </c>
      <c r="AV30" s="32">
        <v>1.572E-3</v>
      </c>
      <c r="AW30" s="32">
        <v>0</v>
      </c>
      <c r="AX30" s="32">
        <v>0</v>
      </c>
      <c r="AY30" s="32">
        <v>0</v>
      </c>
      <c r="AZ30" s="32">
        <v>5.1999999999999997E-5</v>
      </c>
      <c r="BA30" s="32">
        <v>3.1799999999999998E-4</v>
      </c>
      <c r="BB30" s="32">
        <v>0</v>
      </c>
      <c r="BC30" s="32">
        <v>5.8370000000000002E-3</v>
      </c>
      <c r="BD30" s="32">
        <v>5.3000000000000001E-5</v>
      </c>
      <c r="BE30" s="32">
        <v>3.6679999999999998E-3</v>
      </c>
      <c r="BF30" s="32">
        <v>2.6999999999999999E-5</v>
      </c>
      <c r="BG30" s="32">
        <v>0</v>
      </c>
      <c r="BH30" s="32">
        <v>3.3700000000000001E-4</v>
      </c>
      <c r="BI30" s="32">
        <v>1.4E-5</v>
      </c>
      <c r="BJ30" s="32">
        <v>0</v>
      </c>
      <c r="BK30" s="32">
        <v>0</v>
      </c>
      <c r="BL30" s="32">
        <v>1.9999999999999999E-6</v>
      </c>
      <c r="BM30" s="32">
        <v>0</v>
      </c>
      <c r="BN30" s="32">
        <v>0</v>
      </c>
      <c r="BO30" s="84">
        <v>0</v>
      </c>
      <c r="BP30" s="32">
        <v>1.2534E-2</v>
      </c>
    </row>
    <row r="31" spans="1:68" ht="12.75" customHeight="1" x14ac:dyDescent="0.2">
      <c r="A31" s="30">
        <v>24</v>
      </c>
      <c r="B31" s="83" t="s">
        <v>10</v>
      </c>
      <c r="C31" s="37">
        <v>0</v>
      </c>
      <c r="D31" s="32">
        <v>0</v>
      </c>
      <c r="E31" s="32">
        <v>0</v>
      </c>
      <c r="F31" s="32">
        <v>0</v>
      </c>
      <c r="G31" s="84">
        <v>0</v>
      </c>
      <c r="H31" s="84">
        <v>0</v>
      </c>
      <c r="I31" s="32">
        <v>0</v>
      </c>
      <c r="J31" s="32">
        <v>0</v>
      </c>
      <c r="K31" s="32">
        <v>0</v>
      </c>
      <c r="L31" s="32">
        <v>1.2E-5</v>
      </c>
      <c r="M31" s="32">
        <v>0</v>
      </c>
      <c r="N31" s="32">
        <v>0</v>
      </c>
      <c r="O31" s="32">
        <v>0</v>
      </c>
      <c r="P31" s="32">
        <v>1.73E-4</v>
      </c>
      <c r="Q31" s="32">
        <v>3.5E-4</v>
      </c>
      <c r="R31" s="32">
        <v>0</v>
      </c>
      <c r="S31" s="32">
        <v>0</v>
      </c>
      <c r="T31" s="32">
        <v>0</v>
      </c>
      <c r="U31" s="32">
        <v>0</v>
      </c>
      <c r="V31" s="32">
        <v>7.4299999999999995E-4</v>
      </c>
      <c r="W31" s="32">
        <v>7.8999999999999996E-5</v>
      </c>
      <c r="X31" s="32">
        <v>5.1770000000000002E-3</v>
      </c>
      <c r="Y31" s="32">
        <v>3.539E-3</v>
      </c>
      <c r="Z31" s="32">
        <v>2.0686E-2</v>
      </c>
      <c r="AA31" s="32">
        <v>0.16613900000000001</v>
      </c>
      <c r="AB31" s="32">
        <v>5.2336000000000001E-2</v>
      </c>
      <c r="AC31" s="84">
        <v>0</v>
      </c>
      <c r="AD31" s="32">
        <v>5.3614000000000002E-2</v>
      </c>
      <c r="AE31" s="84">
        <v>0.16377800000000001</v>
      </c>
      <c r="AF31" s="32">
        <v>2.623E-2</v>
      </c>
      <c r="AG31" s="32">
        <v>3.1489000000000003E-2</v>
      </c>
      <c r="AH31" s="32">
        <v>1.2647E-2</v>
      </c>
      <c r="AI31" s="32">
        <v>3.3899999999999998E-3</v>
      </c>
      <c r="AJ31" s="32">
        <v>0</v>
      </c>
      <c r="AK31" s="32">
        <v>1.0187999999999999E-2</v>
      </c>
      <c r="AL31" s="32">
        <v>0</v>
      </c>
      <c r="AM31" s="32">
        <v>1.2423999999999999E-2</v>
      </c>
      <c r="AN31" s="32">
        <v>0</v>
      </c>
      <c r="AO31" s="32">
        <v>0</v>
      </c>
      <c r="AP31" s="32">
        <v>0</v>
      </c>
      <c r="AQ31" s="32">
        <v>2.03E-4</v>
      </c>
      <c r="AR31" s="32">
        <v>0</v>
      </c>
      <c r="AS31" s="32">
        <v>0</v>
      </c>
      <c r="AT31" s="84">
        <v>0</v>
      </c>
      <c r="AU31" s="32">
        <v>0</v>
      </c>
      <c r="AV31" s="32">
        <v>0</v>
      </c>
      <c r="AW31" s="32">
        <v>0</v>
      </c>
      <c r="AX31" s="32">
        <v>0</v>
      </c>
      <c r="AY31" s="32">
        <v>0</v>
      </c>
      <c r="AZ31" s="32">
        <v>0</v>
      </c>
      <c r="BA31" s="32">
        <v>0</v>
      </c>
      <c r="BB31" s="32">
        <v>0</v>
      </c>
      <c r="BC31" s="32">
        <v>2.3900000000000002E-3</v>
      </c>
      <c r="BD31" s="32">
        <v>0</v>
      </c>
      <c r="BE31" s="32">
        <v>1.7200000000000001E-4</v>
      </c>
      <c r="BF31" s="32">
        <v>0</v>
      </c>
      <c r="BG31" s="32">
        <v>0</v>
      </c>
      <c r="BH31" s="32">
        <v>2.3599999999999999E-4</v>
      </c>
      <c r="BI31" s="32">
        <v>9.9999999999999995E-7</v>
      </c>
      <c r="BJ31" s="32">
        <v>0</v>
      </c>
      <c r="BK31" s="32">
        <v>0</v>
      </c>
      <c r="BL31" s="32">
        <v>0</v>
      </c>
      <c r="BM31" s="32">
        <v>0</v>
      </c>
      <c r="BN31" s="32">
        <v>0</v>
      </c>
      <c r="BO31" s="84">
        <v>0</v>
      </c>
      <c r="BP31" s="32">
        <v>1.1479E-2</v>
      </c>
    </row>
    <row r="32" spans="1:68" ht="12.75" customHeight="1" x14ac:dyDescent="0.2">
      <c r="A32" s="30">
        <v>25</v>
      </c>
      <c r="B32" s="83" t="s">
        <v>11</v>
      </c>
      <c r="C32" s="37">
        <v>8.2000000000000001E-5</v>
      </c>
      <c r="D32" s="32">
        <v>3.2699999999999998E-4</v>
      </c>
      <c r="E32" s="32">
        <v>3.7500000000000001E-4</v>
      </c>
      <c r="F32" s="32">
        <v>1.7646999999999999E-2</v>
      </c>
      <c r="G32" s="84">
        <v>0</v>
      </c>
      <c r="H32" s="84">
        <v>0</v>
      </c>
      <c r="I32" s="32">
        <v>1.2440000000000001E-3</v>
      </c>
      <c r="J32" s="32">
        <v>9.6100000000000005E-4</v>
      </c>
      <c r="K32" s="32">
        <v>3.718E-3</v>
      </c>
      <c r="L32" s="32">
        <v>1.6540000000000001E-3</v>
      </c>
      <c r="M32" s="32">
        <v>1.8860000000000001E-3</v>
      </c>
      <c r="N32" s="32">
        <v>0</v>
      </c>
      <c r="O32" s="32">
        <v>0</v>
      </c>
      <c r="P32" s="32">
        <v>3.1329999999999999E-3</v>
      </c>
      <c r="Q32" s="32">
        <v>0</v>
      </c>
      <c r="R32" s="32">
        <v>1.2310000000000001E-3</v>
      </c>
      <c r="S32" s="32">
        <v>4.3274E-2</v>
      </c>
      <c r="T32" s="32">
        <v>1.4920000000000001E-3</v>
      </c>
      <c r="U32" s="32">
        <v>1.6799999999999999E-4</v>
      </c>
      <c r="V32" s="32">
        <v>9.4399999999999996E-4</v>
      </c>
      <c r="W32" s="32">
        <v>3.6999999999999998E-5</v>
      </c>
      <c r="X32" s="32">
        <v>2.794E-3</v>
      </c>
      <c r="Y32" s="32">
        <v>3.3100000000000002E-4</v>
      </c>
      <c r="Z32" s="32">
        <v>9.1140000000000006E-3</v>
      </c>
      <c r="AA32" s="32">
        <v>2.6789E-2</v>
      </c>
      <c r="AB32" s="32">
        <v>3.5380000000000002E-2</v>
      </c>
      <c r="AC32" s="84">
        <v>0</v>
      </c>
      <c r="AD32" s="32">
        <v>1.6249E-2</v>
      </c>
      <c r="AE32" s="84">
        <v>2.8652E-2</v>
      </c>
      <c r="AF32" s="32">
        <v>9.4200000000000002E-4</v>
      </c>
      <c r="AG32" s="32">
        <v>1.8644000000000001E-2</v>
      </c>
      <c r="AH32" s="32">
        <v>1.3779E-2</v>
      </c>
      <c r="AI32" s="32">
        <v>1.3356E-2</v>
      </c>
      <c r="AJ32" s="32">
        <v>1.6590000000000001E-3</v>
      </c>
      <c r="AK32" s="32">
        <v>6.9880000000000003E-3</v>
      </c>
      <c r="AL32" s="32">
        <v>0</v>
      </c>
      <c r="AM32" s="32">
        <v>3.7086000000000001E-2</v>
      </c>
      <c r="AN32" s="32">
        <v>0</v>
      </c>
      <c r="AO32" s="32">
        <v>2.02E-4</v>
      </c>
      <c r="AP32" s="32">
        <v>0</v>
      </c>
      <c r="AQ32" s="32">
        <v>2.63E-4</v>
      </c>
      <c r="AR32" s="32">
        <v>3.1000000000000001E-5</v>
      </c>
      <c r="AS32" s="32">
        <v>0</v>
      </c>
      <c r="AT32" s="84">
        <v>0</v>
      </c>
      <c r="AU32" s="32">
        <v>0</v>
      </c>
      <c r="AV32" s="32">
        <v>0</v>
      </c>
      <c r="AW32" s="32">
        <v>0</v>
      </c>
      <c r="AX32" s="32">
        <v>0</v>
      </c>
      <c r="AY32" s="32">
        <v>0</v>
      </c>
      <c r="AZ32" s="32">
        <v>4.2499999999999998E-4</v>
      </c>
      <c r="BA32" s="32">
        <v>0</v>
      </c>
      <c r="BB32" s="32">
        <v>2.9300000000000002E-4</v>
      </c>
      <c r="BC32" s="32">
        <v>0</v>
      </c>
      <c r="BD32" s="32">
        <v>0</v>
      </c>
      <c r="BE32" s="32">
        <v>0</v>
      </c>
      <c r="BF32" s="32">
        <v>3.5199999999999999E-4</v>
      </c>
      <c r="BG32" s="32">
        <v>7.9999999999999996E-6</v>
      </c>
      <c r="BH32" s="32">
        <v>0</v>
      </c>
      <c r="BI32" s="32">
        <v>0</v>
      </c>
      <c r="BJ32" s="32">
        <v>7.7169999999999999E-3</v>
      </c>
      <c r="BK32" s="32">
        <v>0</v>
      </c>
      <c r="BL32" s="32">
        <v>0</v>
      </c>
      <c r="BM32" s="32">
        <v>0</v>
      </c>
      <c r="BN32" s="32">
        <v>0</v>
      </c>
      <c r="BO32" s="84">
        <v>0</v>
      </c>
      <c r="BP32" s="32">
        <v>8.3990000000000002E-3</v>
      </c>
    </row>
    <row r="33" spans="1:68" ht="12.75" customHeight="1" x14ac:dyDescent="0.2">
      <c r="A33" s="30">
        <v>26</v>
      </c>
      <c r="B33" s="83" t="s">
        <v>111</v>
      </c>
      <c r="C33" s="37">
        <v>8.8430000000000002E-3</v>
      </c>
      <c r="D33" s="32">
        <v>2.918E-3</v>
      </c>
      <c r="E33" s="32">
        <v>4.6500000000000003E-4</v>
      </c>
      <c r="F33" s="32">
        <v>4.5232000000000001E-2</v>
      </c>
      <c r="G33" s="84">
        <v>0</v>
      </c>
      <c r="H33" s="84">
        <v>0</v>
      </c>
      <c r="I33" s="32">
        <v>3.1619999999999999E-3</v>
      </c>
      <c r="J33" s="32">
        <v>1.7963E-2</v>
      </c>
      <c r="K33" s="32">
        <v>4.6039999999999996E-3</v>
      </c>
      <c r="L33" s="32">
        <v>1.9139999999999999E-3</v>
      </c>
      <c r="M33" s="32">
        <v>1.75E-4</v>
      </c>
      <c r="N33" s="32">
        <v>2.2599999999999999E-4</v>
      </c>
      <c r="O33" s="32">
        <v>0</v>
      </c>
      <c r="P33" s="32">
        <v>3.4780000000000002E-3</v>
      </c>
      <c r="Q33" s="32">
        <v>5.8E-5</v>
      </c>
      <c r="R33" s="32">
        <v>4.9200000000000003E-4</v>
      </c>
      <c r="S33" s="32">
        <v>4.0990000000000002E-3</v>
      </c>
      <c r="T33" s="32">
        <v>7.1850000000000004E-3</v>
      </c>
      <c r="U33" s="32">
        <v>6.87E-4</v>
      </c>
      <c r="V33" s="32">
        <v>8.4899999999999993E-3</v>
      </c>
      <c r="W33" s="32">
        <v>2.826E-3</v>
      </c>
      <c r="X33" s="32">
        <v>2.0639999999999999E-3</v>
      </c>
      <c r="Y33" s="32">
        <v>3.617E-3</v>
      </c>
      <c r="Z33" s="32">
        <v>7.2570000000000004E-3</v>
      </c>
      <c r="AA33" s="32">
        <v>1.895E-3</v>
      </c>
      <c r="AB33" s="32">
        <v>4.9279000000000003E-2</v>
      </c>
      <c r="AC33" s="84">
        <v>0</v>
      </c>
      <c r="AD33" s="32">
        <v>1.2833000000000001E-2</v>
      </c>
      <c r="AE33" s="84">
        <v>7.0749999999999997E-3</v>
      </c>
      <c r="AF33" s="32">
        <v>2.8E-5</v>
      </c>
      <c r="AG33" s="32">
        <v>5.1549999999999999E-3</v>
      </c>
      <c r="AH33" s="32">
        <v>1.7023E-2</v>
      </c>
      <c r="AI33" s="32">
        <v>2.1940000000000002E-3</v>
      </c>
      <c r="AJ33" s="32">
        <v>0.16686100000000001</v>
      </c>
      <c r="AK33" s="32">
        <v>9.6019999999999994E-3</v>
      </c>
      <c r="AL33" s="32">
        <v>3.3562000000000002E-2</v>
      </c>
      <c r="AM33" s="32">
        <v>3.3779999999999999E-3</v>
      </c>
      <c r="AN33" s="32">
        <v>1.908E-3</v>
      </c>
      <c r="AO33" s="32">
        <v>6.6E-3</v>
      </c>
      <c r="AP33" s="32">
        <v>7.2999999999999999E-5</v>
      </c>
      <c r="AQ33" s="32">
        <v>1.369E-3</v>
      </c>
      <c r="AR33" s="32">
        <v>6.3100000000000005E-4</v>
      </c>
      <c r="AS33" s="32">
        <v>2.5999999999999998E-5</v>
      </c>
      <c r="AT33" s="84">
        <v>0</v>
      </c>
      <c r="AU33" s="32">
        <v>0</v>
      </c>
      <c r="AV33" s="32">
        <v>4.4999999999999997E-3</v>
      </c>
      <c r="AW33" s="32">
        <v>1.495E-3</v>
      </c>
      <c r="AX33" s="32">
        <v>5.7920000000000003E-3</v>
      </c>
      <c r="AY33" s="32">
        <v>3.3399999999999999E-4</v>
      </c>
      <c r="AZ33" s="32">
        <v>9.7000000000000005E-4</v>
      </c>
      <c r="BA33" s="32">
        <v>5.2422000000000003E-2</v>
      </c>
      <c r="BB33" s="32">
        <v>3.4200000000000002E-4</v>
      </c>
      <c r="BC33" s="32">
        <v>3.506E-3</v>
      </c>
      <c r="BD33" s="32">
        <v>6.3400000000000001E-4</v>
      </c>
      <c r="BE33" s="32">
        <v>2.0830000000000002E-3</v>
      </c>
      <c r="BF33" s="32">
        <v>6.3400000000000001E-4</v>
      </c>
      <c r="BG33" s="32">
        <v>3.4129999999999998E-3</v>
      </c>
      <c r="BH33" s="32">
        <v>1.15E-3</v>
      </c>
      <c r="BI33" s="32">
        <v>1.039E-3</v>
      </c>
      <c r="BJ33" s="32">
        <v>2.0070000000000001E-2</v>
      </c>
      <c r="BK33" s="32">
        <v>2.5969999999999999E-3</v>
      </c>
      <c r="BL33" s="32">
        <v>2.4000000000000001E-4</v>
      </c>
      <c r="BM33" s="32">
        <v>8.0040000000000007E-3</v>
      </c>
      <c r="BN33" s="32">
        <v>0</v>
      </c>
      <c r="BO33" s="84">
        <v>0</v>
      </c>
      <c r="BP33" s="32">
        <v>5.2319999999999997E-3</v>
      </c>
    </row>
    <row r="34" spans="1:68" ht="12.75" customHeight="1" x14ac:dyDescent="0.2">
      <c r="A34" s="30">
        <v>27</v>
      </c>
      <c r="B34" s="83" t="s">
        <v>112</v>
      </c>
      <c r="C34" s="37">
        <v>0</v>
      </c>
      <c r="D34" s="32">
        <v>0</v>
      </c>
      <c r="E34" s="32">
        <v>0</v>
      </c>
      <c r="F34" s="32">
        <v>0</v>
      </c>
      <c r="G34" s="84">
        <v>0</v>
      </c>
      <c r="H34" s="84">
        <v>0</v>
      </c>
      <c r="I34" s="32">
        <v>0</v>
      </c>
      <c r="J34" s="32">
        <v>0</v>
      </c>
      <c r="K34" s="32">
        <v>0</v>
      </c>
      <c r="L34" s="32">
        <v>0</v>
      </c>
      <c r="M34" s="32">
        <v>0</v>
      </c>
      <c r="N34" s="32">
        <v>0</v>
      </c>
      <c r="O34" s="32">
        <v>0</v>
      </c>
      <c r="P34" s="32">
        <v>0</v>
      </c>
      <c r="Q34" s="32">
        <v>0</v>
      </c>
      <c r="R34" s="32">
        <v>0</v>
      </c>
      <c r="S34" s="32">
        <v>0</v>
      </c>
      <c r="T34" s="32">
        <v>0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0</v>
      </c>
      <c r="AB34" s="32">
        <v>0</v>
      </c>
      <c r="AC34" s="84">
        <v>0</v>
      </c>
      <c r="AD34" s="32">
        <v>0</v>
      </c>
      <c r="AE34" s="84">
        <v>0</v>
      </c>
      <c r="AF34" s="32">
        <v>0</v>
      </c>
      <c r="AG34" s="32">
        <v>0</v>
      </c>
      <c r="AH34" s="32">
        <v>0</v>
      </c>
      <c r="AI34" s="32">
        <v>0</v>
      </c>
      <c r="AJ34" s="32">
        <v>0</v>
      </c>
      <c r="AK34" s="32">
        <v>0</v>
      </c>
      <c r="AL34" s="32">
        <v>0</v>
      </c>
      <c r="AM34" s="32">
        <v>0</v>
      </c>
      <c r="AN34" s="32">
        <v>0</v>
      </c>
      <c r="AO34" s="32">
        <v>0</v>
      </c>
      <c r="AP34" s="32">
        <v>0</v>
      </c>
      <c r="AQ34" s="32">
        <v>0</v>
      </c>
      <c r="AR34" s="32">
        <v>0</v>
      </c>
      <c r="AS34" s="32">
        <v>0</v>
      </c>
      <c r="AT34" s="84">
        <v>0</v>
      </c>
      <c r="AU34" s="32">
        <v>0</v>
      </c>
      <c r="AV34" s="32">
        <v>0</v>
      </c>
      <c r="AW34" s="32">
        <v>0</v>
      </c>
      <c r="AX34" s="32">
        <v>0</v>
      </c>
      <c r="AY34" s="32">
        <v>0</v>
      </c>
      <c r="AZ34" s="32">
        <v>0</v>
      </c>
      <c r="BA34" s="32">
        <v>0</v>
      </c>
      <c r="BB34" s="32">
        <v>0</v>
      </c>
      <c r="BC34" s="32">
        <v>0</v>
      </c>
      <c r="BD34" s="32">
        <v>0</v>
      </c>
      <c r="BE34" s="32">
        <v>0</v>
      </c>
      <c r="BF34" s="32">
        <v>0</v>
      </c>
      <c r="BG34" s="32">
        <v>0</v>
      </c>
      <c r="BH34" s="32">
        <v>0</v>
      </c>
      <c r="BI34" s="32">
        <v>0</v>
      </c>
      <c r="BJ34" s="32">
        <v>0</v>
      </c>
      <c r="BK34" s="32">
        <v>0</v>
      </c>
      <c r="BL34" s="32">
        <v>0</v>
      </c>
      <c r="BM34" s="32">
        <v>0</v>
      </c>
      <c r="BN34" s="32">
        <v>0</v>
      </c>
      <c r="BO34" s="84">
        <v>0</v>
      </c>
      <c r="BP34" s="32">
        <v>0</v>
      </c>
    </row>
    <row r="35" spans="1:68" ht="12.75" customHeight="1" x14ac:dyDescent="0.2">
      <c r="A35" s="30">
        <v>28</v>
      </c>
      <c r="B35" s="83" t="s">
        <v>113</v>
      </c>
      <c r="C35" s="37">
        <v>0</v>
      </c>
      <c r="D35" s="32">
        <v>0</v>
      </c>
      <c r="E35" s="32">
        <v>7.7999999999999999E-5</v>
      </c>
      <c r="F35" s="32">
        <v>1.455E-2</v>
      </c>
      <c r="G35" s="84">
        <v>0</v>
      </c>
      <c r="H35" s="84">
        <v>0</v>
      </c>
      <c r="I35" s="32">
        <v>0</v>
      </c>
      <c r="J35" s="32">
        <v>3.1999999999999999E-5</v>
      </c>
      <c r="K35" s="32">
        <v>3.1999999999999999E-5</v>
      </c>
      <c r="L35" s="32">
        <v>3.4E-5</v>
      </c>
      <c r="M35" s="32">
        <v>1.17E-4</v>
      </c>
      <c r="N35" s="32">
        <v>1.5799999999999999E-4</v>
      </c>
      <c r="O35" s="32">
        <v>0</v>
      </c>
      <c r="P35" s="32">
        <v>1.4059999999999999E-3</v>
      </c>
      <c r="Q35" s="32">
        <v>1.56E-4</v>
      </c>
      <c r="R35" s="32">
        <v>0</v>
      </c>
      <c r="S35" s="32">
        <v>1.31E-3</v>
      </c>
      <c r="T35" s="32">
        <v>2.9069999999999999E-3</v>
      </c>
      <c r="U35" s="32">
        <v>5.7499999999999999E-4</v>
      </c>
      <c r="V35" s="32">
        <v>1.3470000000000001E-3</v>
      </c>
      <c r="W35" s="32">
        <v>8.4500000000000005E-4</v>
      </c>
      <c r="X35" s="32">
        <v>1.3090000000000001E-3</v>
      </c>
      <c r="Y35" s="32">
        <v>1.7030000000000001E-3</v>
      </c>
      <c r="Z35" s="32">
        <v>3.8909999999999999E-3</v>
      </c>
      <c r="AA35" s="32">
        <v>8.5400000000000005E-4</v>
      </c>
      <c r="AB35" s="32">
        <v>2.1624999999999998E-2</v>
      </c>
      <c r="AC35" s="84">
        <v>0</v>
      </c>
      <c r="AD35" s="32">
        <v>1.6389999999999998E-2</v>
      </c>
      <c r="AE35" s="84">
        <v>7.0699999999999995E-4</v>
      </c>
      <c r="AF35" s="32">
        <v>1.2049000000000001E-2</v>
      </c>
      <c r="AG35" s="32">
        <v>1.519E-3</v>
      </c>
      <c r="AH35" s="32">
        <v>1.3549E-2</v>
      </c>
      <c r="AI35" s="32">
        <v>0</v>
      </c>
      <c r="AJ35" s="32">
        <v>3.3799999999999998E-4</v>
      </c>
      <c r="AK35" s="32">
        <v>1.7930000000000001E-3</v>
      </c>
      <c r="AL35" s="32">
        <v>4.6900000000000002E-4</v>
      </c>
      <c r="AM35" s="32">
        <v>2.356E-3</v>
      </c>
      <c r="AN35" s="32">
        <v>2.1380000000000001E-3</v>
      </c>
      <c r="AO35" s="32">
        <v>6.0099999999999997E-4</v>
      </c>
      <c r="AP35" s="32">
        <v>1.673E-3</v>
      </c>
      <c r="AQ35" s="32">
        <v>8.4699999999999999E-4</v>
      </c>
      <c r="AR35" s="32">
        <v>7.2900000000000005E-4</v>
      </c>
      <c r="AS35" s="32">
        <v>2.5999999999999998E-5</v>
      </c>
      <c r="AT35" s="84">
        <v>0</v>
      </c>
      <c r="AU35" s="32">
        <v>2.6069999999999999E-3</v>
      </c>
      <c r="AV35" s="32">
        <v>3.0479999999999999E-3</v>
      </c>
      <c r="AW35" s="32">
        <v>2.9300000000000002E-4</v>
      </c>
      <c r="AX35" s="32">
        <v>2.2469999999999999E-3</v>
      </c>
      <c r="AY35" s="32">
        <v>4.0000000000000003E-5</v>
      </c>
      <c r="AZ35" s="32">
        <v>2.0900000000000001E-4</v>
      </c>
      <c r="BA35" s="32">
        <v>1.083E-3</v>
      </c>
      <c r="BB35" s="32">
        <v>3.1159999999999998E-3</v>
      </c>
      <c r="BC35" s="32">
        <v>2.82E-3</v>
      </c>
      <c r="BD35" s="32">
        <v>6.8999999999999997E-5</v>
      </c>
      <c r="BE35" s="32">
        <v>1.256E-3</v>
      </c>
      <c r="BF35" s="32">
        <v>7.6000000000000004E-5</v>
      </c>
      <c r="BG35" s="32">
        <v>7.0500000000000001E-4</v>
      </c>
      <c r="BH35" s="32">
        <v>7.2800000000000002E-4</v>
      </c>
      <c r="BI35" s="32">
        <v>1.8910000000000001E-3</v>
      </c>
      <c r="BJ35" s="32">
        <v>7.4530000000000004E-3</v>
      </c>
      <c r="BK35" s="32">
        <v>2.477E-3</v>
      </c>
      <c r="BL35" s="32">
        <v>2.5599999999999999E-4</v>
      </c>
      <c r="BM35" s="32">
        <v>2.8370000000000001E-3</v>
      </c>
      <c r="BN35" s="32">
        <v>0</v>
      </c>
      <c r="BO35" s="84">
        <v>0</v>
      </c>
      <c r="BP35" s="32">
        <v>2.2300000000000002E-3</v>
      </c>
    </row>
    <row r="36" spans="1:68" ht="12.75" customHeight="1" x14ac:dyDescent="0.2">
      <c r="A36" s="30">
        <v>29</v>
      </c>
      <c r="B36" s="83" t="s">
        <v>114</v>
      </c>
      <c r="C36" s="37">
        <v>0</v>
      </c>
      <c r="D36" s="32">
        <v>0</v>
      </c>
      <c r="E36" s="32">
        <v>0</v>
      </c>
      <c r="F36" s="32">
        <v>0</v>
      </c>
      <c r="G36" s="84">
        <v>0</v>
      </c>
      <c r="H36" s="84">
        <v>0</v>
      </c>
      <c r="I36" s="32">
        <v>0</v>
      </c>
      <c r="J36" s="32">
        <v>0</v>
      </c>
      <c r="K36" s="32">
        <v>0</v>
      </c>
      <c r="L36" s="32">
        <v>0</v>
      </c>
      <c r="M36" s="32">
        <v>0</v>
      </c>
      <c r="N36" s="32">
        <v>0</v>
      </c>
      <c r="O36" s="32">
        <v>0</v>
      </c>
      <c r="P36" s="32">
        <v>0</v>
      </c>
      <c r="Q36" s="32">
        <v>0</v>
      </c>
      <c r="R36" s="32">
        <v>0</v>
      </c>
      <c r="S36" s="32">
        <v>0</v>
      </c>
      <c r="T36" s="32">
        <v>0</v>
      </c>
      <c r="U36" s="32">
        <v>0</v>
      </c>
      <c r="V36" s="32">
        <v>0</v>
      </c>
      <c r="W36" s="32">
        <v>0</v>
      </c>
      <c r="X36" s="32">
        <v>0</v>
      </c>
      <c r="Y36" s="32">
        <v>0</v>
      </c>
      <c r="Z36" s="32">
        <v>0</v>
      </c>
      <c r="AA36" s="32">
        <v>0</v>
      </c>
      <c r="AB36" s="32">
        <v>0</v>
      </c>
      <c r="AC36" s="84">
        <v>0</v>
      </c>
      <c r="AD36" s="32">
        <v>0</v>
      </c>
      <c r="AE36" s="84">
        <v>0</v>
      </c>
      <c r="AF36" s="32">
        <v>0</v>
      </c>
      <c r="AG36" s="32">
        <v>0</v>
      </c>
      <c r="AH36" s="32">
        <v>0</v>
      </c>
      <c r="AI36" s="32">
        <v>0</v>
      </c>
      <c r="AJ36" s="32">
        <v>0</v>
      </c>
      <c r="AK36" s="32">
        <v>0</v>
      </c>
      <c r="AL36" s="32">
        <v>0</v>
      </c>
      <c r="AM36" s="32">
        <v>0</v>
      </c>
      <c r="AN36" s="32">
        <v>0</v>
      </c>
      <c r="AO36" s="32">
        <v>0</v>
      </c>
      <c r="AP36" s="32">
        <v>0</v>
      </c>
      <c r="AQ36" s="32">
        <v>0</v>
      </c>
      <c r="AR36" s="32">
        <v>0</v>
      </c>
      <c r="AS36" s="32">
        <v>0</v>
      </c>
      <c r="AT36" s="84">
        <v>0</v>
      </c>
      <c r="AU36" s="32">
        <v>0</v>
      </c>
      <c r="AV36" s="32">
        <v>0</v>
      </c>
      <c r="AW36" s="32">
        <v>0</v>
      </c>
      <c r="AX36" s="32">
        <v>0</v>
      </c>
      <c r="AY36" s="32">
        <v>0</v>
      </c>
      <c r="AZ36" s="32">
        <v>0</v>
      </c>
      <c r="BA36" s="32">
        <v>0</v>
      </c>
      <c r="BB36" s="32">
        <v>0</v>
      </c>
      <c r="BC36" s="32">
        <v>0</v>
      </c>
      <c r="BD36" s="32">
        <v>0</v>
      </c>
      <c r="BE36" s="32">
        <v>0</v>
      </c>
      <c r="BF36" s="32">
        <v>0</v>
      </c>
      <c r="BG36" s="32">
        <v>0</v>
      </c>
      <c r="BH36" s="32">
        <v>0</v>
      </c>
      <c r="BI36" s="32">
        <v>0</v>
      </c>
      <c r="BJ36" s="32">
        <v>0</v>
      </c>
      <c r="BK36" s="32">
        <v>0</v>
      </c>
      <c r="BL36" s="32">
        <v>0</v>
      </c>
      <c r="BM36" s="32">
        <v>0</v>
      </c>
      <c r="BN36" s="32">
        <v>0</v>
      </c>
      <c r="BO36" s="84">
        <v>0</v>
      </c>
      <c r="BP36" s="32">
        <v>0</v>
      </c>
    </row>
    <row r="37" spans="1:68" ht="12.75" customHeight="1" x14ac:dyDescent="0.2">
      <c r="A37" s="30">
        <v>30</v>
      </c>
      <c r="B37" s="83" t="s">
        <v>115</v>
      </c>
      <c r="C37" s="37">
        <v>0</v>
      </c>
      <c r="D37" s="32">
        <v>0</v>
      </c>
      <c r="E37" s="32">
        <v>0</v>
      </c>
      <c r="F37" s="32">
        <v>0</v>
      </c>
      <c r="G37" s="84">
        <v>0</v>
      </c>
      <c r="H37" s="84">
        <v>0</v>
      </c>
      <c r="I37" s="32">
        <v>0</v>
      </c>
      <c r="J37" s="32">
        <v>0</v>
      </c>
      <c r="K37" s="32">
        <v>3.9999999999999998E-6</v>
      </c>
      <c r="L37" s="32">
        <v>0</v>
      </c>
      <c r="M37" s="32">
        <v>0</v>
      </c>
      <c r="N37" s="32">
        <v>0</v>
      </c>
      <c r="O37" s="32">
        <v>0</v>
      </c>
      <c r="P37" s="32">
        <v>0</v>
      </c>
      <c r="Q37" s="32">
        <v>0</v>
      </c>
      <c r="R37" s="32">
        <v>0</v>
      </c>
      <c r="S37" s="32">
        <v>0</v>
      </c>
      <c r="T37" s="32">
        <v>0</v>
      </c>
      <c r="U37" s="32">
        <v>0</v>
      </c>
      <c r="V37" s="32">
        <v>0</v>
      </c>
      <c r="W37" s="32">
        <v>0</v>
      </c>
      <c r="X37" s="32">
        <v>0</v>
      </c>
      <c r="Y37" s="32">
        <v>0</v>
      </c>
      <c r="Z37" s="32">
        <v>0</v>
      </c>
      <c r="AA37" s="32">
        <v>0</v>
      </c>
      <c r="AB37" s="32">
        <v>2.065E-3</v>
      </c>
      <c r="AC37" s="84">
        <v>0</v>
      </c>
      <c r="AD37" s="32">
        <v>0</v>
      </c>
      <c r="AE37" s="84">
        <v>0</v>
      </c>
      <c r="AF37" s="32">
        <v>2.0663000000000001E-2</v>
      </c>
      <c r="AG37" s="32">
        <v>0</v>
      </c>
      <c r="AH37" s="32">
        <v>0</v>
      </c>
      <c r="AI37" s="32">
        <v>0</v>
      </c>
      <c r="AJ37" s="32">
        <v>0</v>
      </c>
      <c r="AK37" s="32">
        <v>5.3000000000000001E-5</v>
      </c>
      <c r="AL37" s="32">
        <v>0</v>
      </c>
      <c r="AM37" s="32">
        <v>0</v>
      </c>
      <c r="AN37" s="32">
        <v>0</v>
      </c>
      <c r="AO37" s="32">
        <v>0</v>
      </c>
      <c r="AP37" s="32">
        <v>6.2600000000000004E-4</v>
      </c>
      <c r="AQ37" s="32">
        <v>1.01E-4</v>
      </c>
      <c r="AR37" s="32">
        <v>0</v>
      </c>
      <c r="AS37" s="32">
        <v>0</v>
      </c>
      <c r="AT37" s="84">
        <v>0</v>
      </c>
      <c r="AU37" s="32">
        <v>0</v>
      </c>
      <c r="AV37" s="32">
        <v>0</v>
      </c>
      <c r="AW37" s="32">
        <v>1.389E-3</v>
      </c>
      <c r="AX37" s="32">
        <v>5.4599999999999996E-3</v>
      </c>
      <c r="AY37" s="32">
        <v>0</v>
      </c>
      <c r="AZ37" s="32">
        <v>0</v>
      </c>
      <c r="BA37" s="32">
        <v>0</v>
      </c>
      <c r="BB37" s="32">
        <v>0</v>
      </c>
      <c r="BC37" s="32">
        <v>0</v>
      </c>
      <c r="BD37" s="32">
        <v>0</v>
      </c>
      <c r="BE37" s="32">
        <v>8.2000000000000001E-5</v>
      </c>
      <c r="BF37" s="32">
        <v>0</v>
      </c>
      <c r="BG37" s="32">
        <v>1.6720000000000001E-3</v>
      </c>
      <c r="BH37" s="32">
        <v>2.2499999999999999E-4</v>
      </c>
      <c r="BI37" s="32">
        <v>3.0929999999999998E-3</v>
      </c>
      <c r="BJ37" s="32">
        <v>0</v>
      </c>
      <c r="BK37" s="32">
        <v>0</v>
      </c>
      <c r="BL37" s="32">
        <v>6.0000000000000002E-6</v>
      </c>
      <c r="BM37" s="32">
        <v>0</v>
      </c>
      <c r="BN37" s="32">
        <v>0</v>
      </c>
      <c r="BO37" s="84">
        <v>0</v>
      </c>
      <c r="BP37" s="32">
        <v>2.9799999999999998E-4</v>
      </c>
    </row>
    <row r="38" spans="1:68" ht="12.75" customHeight="1" x14ac:dyDescent="0.2">
      <c r="A38" s="30">
        <v>31</v>
      </c>
      <c r="B38" s="83" t="s">
        <v>12</v>
      </c>
      <c r="C38" s="37">
        <v>3.039E-3</v>
      </c>
      <c r="D38" s="32">
        <v>0</v>
      </c>
      <c r="E38" s="32">
        <v>0</v>
      </c>
      <c r="F38" s="32">
        <v>0</v>
      </c>
      <c r="G38" s="84">
        <v>0</v>
      </c>
      <c r="H38" s="84">
        <v>0</v>
      </c>
      <c r="I38" s="32">
        <v>0</v>
      </c>
      <c r="J38" s="32">
        <v>0</v>
      </c>
      <c r="K38" s="32">
        <v>3.6000000000000001E-5</v>
      </c>
      <c r="L38" s="32">
        <v>3.0000000000000001E-5</v>
      </c>
      <c r="M38" s="32">
        <v>0</v>
      </c>
      <c r="N38" s="32">
        <v>0</v>
      </c>
      <c r="O38" s="32">
        <v>0</v>
      </c>
      <c r="P38" s="32">
        <v>0</v>
      </c>
      <c r="Q38" s="32">
        <v>0</v>
      </c>
      <c r="R38" s="32">
        <v>0</v>
      </c>
      <c r="S38" s="32">
        <v>0</v>
      </c>
      <c r="T38" s="32">
        <v>0</v>
      </c>
      <c r="U38" s="32">
        <v>0</v>
      </c>
      <c r="V38" s="32">
        <v>0</v>
      </c>
      <c r="W38" s="32">
        <v>0</v>
      </c>
      <c r="X38" s="32">
        <v>0</v>
      </c>
      <c r="Y38" s="32">
        <v>0</v>
      </c>
      <c r="Z38" s="32">
        <v>0</v>
      </c>
      <c r="AA38" s="32">
        <v>0</v>
      </c>
      <c r="AB38" s="32">
        <v>0</v>
      </c>
      <c r="AC38" s="84">
        <v>0</v>
      </c>
      <c r="AD38" s="32">
        <v>0</v>
      </c>
      <c r="AE38" s="84">
        <v>0</v>
      </c>
      <c r="AF38" s="32">
        <v>0</v>
      </c>
      <c r="AG38" s="32">
        <v>6.0410000000000004E-3</v>
      </c>
      <c r="AH38" s="32">
        <v>0</v>
      </c>
      <c r="AI38" s="32">
        <v>0</v>
      </c>
      <c r="AJ38" s="32">
        <v>0</v>
      </c>
      <c r="AK38" s="32">
        <v>4.5000000000000003E-5</v>
      </c>
      <c r="AL38" s="32">
        <v>3.5660000000000002E-3</v>
      </c>
      <c r="AM38" s="32">
        <v>0</v>
      </c>
      <c r="AN38" s="32">
        <v>1.013E-3</v>
      </c>
      <c r="AO38" s="32">
        <v>0</v>
      </c>
      <c r="AP38" s="32">
        <v>6.4999999999999994E-5</v>
      </c>
      <c r="AQ38" s="32">
        <v>0</v>
      </c>
      <c r="AR38" s="32">
        <v>1.5139999999999999E-3</v>
      </c>
      <c r="AS38" s="32">
        <v>0</v>
      </c>
      <c r="AT38" s="84">
        <v>0</v>
      </c>
      <c r="AU38" s="32">
        <v>0</v>
      </c>
      <c r="AV38" s="32">
        <v>0</v>
      </c>
      <c r="AW38" s="32">
        <v>0</v>
      </c>
      <c r="AX38" s="32">
        <v>0</v>
      </c>
      <c r="AY38" s="32">
        <v>0</v>
      </c>
      <c r="AZ38" s="32">
        <v>0</v>
      </c>
      <c r="BA38" s="32">
        <v>0</v>
      </c>
      <c r="BB38" s="32">
        <v>0</v>
      </c>
      <c r="BC38" s="32">
        <v>0</v>
      </c>
      <c r="BD38" s="32">
        <v>0</v>
      </c>
      <c r="BE38" s="32">
        <v>0</v>
      </c>
      <c r="BF38" s="32">
        <v>0</v>
      </c>
      <c r="BG38" s="32">
        <v>0</v>
      </c>
      <c r="BH38" s="32">
        <v>0</v>
      </c>
      <c r="BI38" s="32">
        <v>0</v>
      </c>
      <c r="BJ38" s="32">
        <v>0</v>
      </c>
      <c r="BK38" s="32">
        <v>0</v>
      </c>
      <c r="BL38" s="32">
        <v>0</v>
      </c>
      <c r="BM38" s="32">
        <v>0</v>
      </c>
      <c r="BN38" s="32">
        <v>0</v>
      </c>
      <c r="BO38" s="84">
        <v>0</v>
      </c>
      <c r="BP38" s="32">
        <v>1.3899999999999999E-4</v>
      </c>
    </row>
    <row r="39" spans="1:68" ht="12.75" customHeight="1" x14ac:dyDescent="0.2">
      <c r="A39" s="30">
        <v>32</v>
      </c>
      <c r="B39" s="83" t="s">
        <v>13</v>
      </c>
      <c r="C39" s="37">
        <v>0</v>
      </c>
      <c r="D39" s="32">
        <v>2.1800000000000001E-4</v>
      </c>
      <c r="E39" s="32">
        <v>3.2990999999999999E-2</v>
      </c>
      <c r="F39" s="32">
        <v>1.0201999999999999E-2</v>
      </c>
      <c r="G39" s="84">
        <v>0</v>
      </c>
      <c r="H39" s="84">
        <v>0</v>
      </c>
      <c r="I39" s="32">
        <v>0</v>
      </c>
      <c r="J39" s="32">
        <v>0</v>
      </c>
      <c r="K39" s="32">
        <v>0</v>
      </c>
      <c r="L39" s="32">
        <v>2.9E-5</v>
      </c>
      <c r="M39" s="32">
        <v>0</v>
      </c>
      <c r="N39" s="32">
        <v>0</v>
      </c>
      <c r="O39" s="32">
        <v>0</v>
      </c>
      <c r="P39" s="32">
        <v>0</v>
      </c>
      <c r="Q39" s="32">
        <v>0</v>
      </c>
      <c r="R39" s="32">
        <v>0</v>
      </c>
      <c r="S39" s="32">
        <v>0</v>
      </c>
      <c r="T39" s="32">
        <v>0</v>
      </c>
      <c r="U39" s="32">
        <v>0</v>
      </c>
      <c r="V39" s="32">
        <v>0</v>
      </c>
      <c r="W39" s="32">
        <v>0</v>
      </c>
      <c r="X39" s="32">
        <v>0</v>
      </c>
      <c r="Y39" s="32">
        <v>0</v>
      </c>
      <c r="Z39" s="32">
        <v>0</v>
      </c>
      <c r="AA39" s="32">
        <v>0</v>
      </c>
      <c r="AB39" s="32">
        <v>0</v>
      </c>
      <c r="AC39" s="84">
        <v>0</v>
      </c>
      <c r="AD39" s="32">
        <v>0</v>
      </c>
      <c r="AE39" s="84">
        <v>0</v>
      </c>
      <c r="AF39" s="32">
        <v>0</v>
      </c>
      <c r="AG39" s="32">
        <v>0</v>
      </c>
      <c r="AH39" s="32">
        <v>2.3415999999999999E-2</v>
      </c>
      <c r="AI39" s="32">
        <v>0</v>
      </c>
      <c r="AJ39" s="32">
        <v>0</v>
      </c>
      <c r="AK39" s="32">
        <v>0</v>
      </c>
      <c r="AL39" s="32">
        <v>0</v>
      </c>
      <c r="AM39" s="32">
        <v>0</v>
      </c>
      <c r="AN39" s="32">
        <v>0</v>
      </c>
      <c r="AO39" s="32">
        <v>0</v>
      </c>
      <c r="AP39" s="32">
        <v>0</v>
      </c>
      <c r="AQ39" s="32">
        <v>6.0999999999999999E-5</v>
      </c>
      <c r="AR39" s="32">
        <v>3.094E-3</v>
      </c>
      <c r="AS39" s="32">
        <v>4.2769000000000001E-2</v>
      </c>
      <c r="AT39" s="84">
        <v>0</v>
      </c>
      <c r="AU39" s="32">
        <v>0</v>
      </c>
      <c r="AV39" s="32">
        <v>0</v>
      </c>
      <c r="AW39" s="32">
        <v>0</v>
      </c>
      <c r="AX39" s="32">
        <v>0</v>
      </c>
      <c r="AY39" s="32">
        <v>0</v>
      </c>
      <c r="AZ39" s="32">
        <v>0</v>
      </c>
      <c r="BA39" s="32">
        <v>0</v>
      </c>
      <c r="BB39" s="32">
        <v>0</v>
      </c>
      <c r="BC39" s="32">
        <v>0</v>
      </c>
      <c r="BD39" s="32">
        <v>0</v>
      </c>
      <c r="BE39" s="32">
        <v>0</v>
      </c>
      <c r="BF39" s="32">
        <v>0</v>
      </c>
      <c r="BG39" s="32">
        <v>0</v>
      </c>
      <c r="BH39" s="32">
        <v>0</v>
      </c>
      <c r="BI39" s="32">
        <v>0</v>
      </c>
      <c r="BJ39" s="32">
        <v>6.4359999999999999E-3</v>
      </c>
      <c r="BK39" s="32">
        <v>0</v>
      </c>
      <c r="BL39" s="32">
        <v>0</v>
      </c>
      <c r="BM39" s="32">
        <v>0</v>
      </c>
      <c r="BN39" s="32">
        <v>0</v>
      </c>
      <c r="BO39" s="84">
        <v>0</v>
      </c>
      <c r="BP39" s="32">
        <v>5.53E-4</v>
      </c>
    </row>
    <row r="40" spans="1:68" ht="12.75" customHeight="1" x14ac:dyDescent="0.2">
      <c r="A40" s="30">
        <v>33</v>
      </c>
      <c r="B40" s="83" t="s">
        <v>14</v>
      </c>
      <c r="C40" s="37">
        <v>0</v>
      </c>
      <c r="D40" s="32">
        <v>8.2000000000000001E-5</v>
      </c>
      <c r="E40" s="32">
        <v>0</v>
      </c>
      <c r="F40" s="32">
        <v>0</v>
      </c>
      <c r="G40" s="84">
        <v>0</v>
      </c>
      <c r="H40" s="84">
        <v>0</v>
      </c>
      <c r="I40" s="32">
        <v>0</v>
      </c>
      <c r="J40" s="32">
        <v>0</v>
      </c>
      <c r="K40" s="32">
        <v>7.2000000000000002E-5</v>
      </c>
      <c r="L40" s="32">
        <v>6.7000000000000002E-5</v>
      </c>
      <c r="M40" s="32">
        <v>0</v>
      </c>
      <c r="N40" s="32">
        <v>0</v>
      </c>
      <c r="O40" s="32">
        <v>0</v>
      </c>
      <c r="P40" s="32">
        <v>0</v>
      </c>
      <c r="Q40" s="32">
        <v>0</v>
      </c>
      <c r="R40" s="32">
        <v>1.9689999999999998E-3</v>
      </c>
      <c r="S40" s="32">
        <v>0</v>
      </c>
      <c r="T40" s="32">
        <v>1.7000000000000001E-4</v>
      </c>
      <c r="U40" s="32">
        <v>7.7800000000000005E-4</v>
      </c>
      <c r="V40" s="32">
        <v>2.3E-5</v>
      </c>
      <c r="W40" s="32">
        <v>0</v>
      </c>
      <c r="X40" s="32">
        <v>0</v>
      </c>
      <c r="Y40" s="32">
        <v>4.3000000000000002E-5</v>
      </c>
      <c r="Z40" s="32">
        <v>0</v>
      </c>
      <c r="AA40" s="32">
        <v>3.6000000000000001E-5</v>
      </c>
      <c r="AB40" s="32">
        <v>5.0500000000000002E-4</v>
      </c>
      <c r="AC40" s="84">
        <v>0</v>
      </c>
      <c r="AD40" s="32">
        <v>0</v>
      </c>
      <c r="AE40" s="84">
        <v>0</v>
      </c>
      <c r="AF40" s="32">
        <v>0</v>
      </c>
      <c r="AG40" s="32">
        <v>0</v>
      </c>
      <c r="AH40" s="32">
        <v>2.5850000000000001E-3</v>
      </c>
      <c r="AI40" s="32">
        <v>1.5821999999999999E-2</v>
      </c>
      <c r="AJ40" s="32">
        <v>0</v>
      </c>
      <c r="AK40" s="32">
        <v>1.76E-4</v>
      </c>
      <c r="AL40" s="32">
        <v>0</v>
      </c>
      <c r="AM40" s="32">
        <v>6.1310000000000002E-3</v>
      </c>
      <c r="AN40" s="32">
        <v>0</v>
      </c>
      <c r="AO40" s="32">
        <v>0</v>
      </c>
      <c r="AP40" s="32">
        <v>3.5850000000000001E-3</v>
      </c>
      <c r="AQ40" s="32">
        <v>2.6050000000000001E-3</v>
      </c>
      <c r="AR40" s="32">
        <v>0</v>
      </c>
      <c r="AS40" s="32">
        <v>0</v>
      </c>
      <c r="AT40" s="84">
        <v>0</v>
      </c>
      <c r="AU40" s="32">
        <v>0</v>
      </c>
      <c r="AV40" s="32">
        <v>0</v>
      </c>
      <c r="AW40" s="32">
        <v>0</v>
      </c>
      <c r="AX40" s="32">
        <v>0</v>
      </c>
      <c r="AY40" s="32">
        <v>1.0009999999999999E-3</v>
      </c>
      <c r="AZ40" s="32">
        <v>0</v>
      </c>
      <c r="BA40" s="32">
        <v>0</v>
      </c>
      <c r="BB40" s="32">
        <v>8.7900000000000001E-4</v>
      </c>
      <c r="BC40" s="32">
        <v>2.3499999999999999E-4</v>
      </c>
      <c r="BD40" s="32">
        <v>0</v>
      </c>
      <c r="BE40" s="32">
        <v>4.1E-5</v>
      </c>
      <c r="BF40" s="32">
        <v>1.08E-4</v>
      </c>
      <c r="BG40" s="32">
        <v>0</v>
      </c>
      <c r="BH40" s="32">
        <v>5.8399999999999999E-4</v>
      </c>
      <c r="BI40" s="32">
        <v>3.6999999999999998E-5</v>
      </c>
      <c r="BJ40" s="32">
        <v>0</v>
      </c>
      <c r="BK40" s="32">
        <v>4.927E-3</v>
      </c>
      <c r="BL40" s="32">
        <v>4.9600000000000002E-4</v>
      </c>
      <c r="BM40" s="32">
        <v>0</v>
      </c>
      <c r="BN40" s="32">
        <v>0</v>
      </c>
      <c r="BO40" s="84">
        <v>0</v>
      </c>
      <c r="BP40" s="32">
        <v>1.245E-3</v>
      </c>
    </row>
    <row r="41" spans="1:68" ht="12.75" customHeight="1" x14ac:dyDescent="0.2">
      <c r="A41" s="30">
        <v>34</v>
      </c>
      <c r="B41" s="83" t="s">
        <v>116</v>
      </c>
      <c r="C41" s="37">
        <v>0</v>
      </c>
      <c r="D41" s="32">
        <v>0</v>
      </c>
      <c r="E41" s="32">
        <v>0</v>
      </c>
      <c r="F41" s="32">
        <v>0</v>
      </c>
      <c r="G41" s="84">
        <v>0</v>
      </c>
      <c r="H41" s="84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0</v>
      </c>
      <c r="R41" s="32">
        <v>0</v>
      </c>
      <c r="S41" s="32">
        <v>0</v>
      </c>
      <c r="T41" s="32">
        <v>0</v>
      </c>
      <c r="U41" s="32">
        <v>0</v>
      </c>
      <c r="V41" s="32">
        <v>0</v>
      </c>
      <c r="W41" s="32">
        <v>0</v>
      </c>
      <c r="X41" s="32">
        <v>0</v>
      </c>
      <c r="Y41" s="32">
        <v>0</v>
      </c>
      <c r="Z41" s="32">
        <v>5.5620000000000001E-3</v>
      </c>
      <c r="AA41" s="32">
        <v>0</v>
      </c>
      <c r="AB41" s="32">
        <v>0</v>
      </c>
      <c r="AC41" s="84">
        <v>0</v>
      </c>
      <c r="AD41" s="32">
        <v>0</v>
      </c>
      <c r="AE41" s="84">
        <v>0</v>
      </c>
      <c r="AF41" s="32">
        <v>0</v>
      </c>
      <c r="AG41" s="32">
        <v>0</v>
      </c>
      <c r="AH41" s="32">
        <v>0</v>
      </c>
      <c r="AI41" s="32">
        <v>0</v>
      </c>
      <c r="AJ41" s="32">
        <v>0</v>
      </c>
      <c r="AK41" s="32">
        <v>0</v>
      </c>
      <c r="AL41" s="32">
        <v>0</v>
      </c>
      <c r="AM41" s="32">
        <v>2.0609999999999999E-3</v>
      </c>
      <c r="AN41" s="32">
        <v>0</v>
      </c>
      <c r="AO41" s="32">
        <v>0</v>
      </c>
      <c r="AP41" s="32">
        <v>0</v>
      </c>
      <c r="AQ41" s="32">
        <v>0</v>
      </c>
      <c r="AR41" s="32">
        <v>0</v>
      </c>
      <c r="AS41" s="32">
        <v>0</v>
      </c>
      <c r="AT41" s="84">
        <v>0</v>
      </c>
      <c r="AU41" s="32">
        <v>0</v>
      </c>
      <c r="AV41" s="32">
        <v>0</v>
      </c>
      <c r="AW41" s="32">
        <v>0</v>
      </c>
      <c r="AX41" s="32">
        <v>0</v>
      </c>
      <c r="AY41" s="32">
        <v>0</v>
      </c>
      <c r="AZ41" s="32">
        <v>0</v>
      </c>
      <c r="BA41" s="32">
        <v>0</v>
      </c>
      <c r="BB41" s="32">
        <v>0</v>
      </c>
      <c r="BC41" s="32">
        <v>0</v>
      </c>
      <c r="BD41" s="32">
        <v>0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0</v>
      </c>
      <c r="BN41" s="32">
        <v>0</v>
      </c>
      <c r="BO41" s="84">
        <v>0</v>
      </c>
      <c r="BP41" s="32">
        <v>7.9900000000000001E-4</v>
      </c>
    </row>
    <row r="42" spans="1:68" ht="12.75" customHeight="1" x14ac:dyDescent="0.2">
      <c r="A42" s="30">
        <v>35</v>
      </c>
      <c r="B42" s="83" t="s">
        <v>117</v>
      </c>
      <c r="C42" s="37">
        <v>1.1195999999999999E-2</v>
      </c>
      <c r="D42" s="32">
        <v>1.3090000000000001E-3</v>
      </c>
      <c r="E42" s="32">
        <v>3.6459999999999999E-3</v>
      </c>
      <c r="F42" s="32">
        <v>5.0978000000000002E-2</v>
      </c>
      <c r="G42" s="84">
        <v>0</v>
      </c>
      <c r="H42" s="84">
        <v>0</v>
      </c>
      <c r="I42" s="32">
        <v>5.1665000000000003E-2</v>
      </c>
      <c r="J42" s="32">
        <v>6.1386999999999997E-2</v>
      </c>
      <c r="K42" s="32">
        <v>4.7730000000000003E-3</v>
      </c>
      <c r="L42" s="32">
        <v>9.5589999999999998E-3</v>
      </c>
      <c r="M42" s="32">
        <v>1.2546E-2</v>
      </c>
      <c r="N42" s="32">
        <v>1.1238E-2</v>
      </c>
      <c r="O42" s="32">
        <v>0</v>
      </c>
      <c r="P42" s="32">
        <v>3.3156999999999999E-2</v>
      </c>
      <c r="Q42" s="32">
        <v>3.9309999999999996E-3</v>
      </c>
      <c r="R42" s="32">
        <v>8.6140000000000001E-3</v>
      </c>
      <c r="S42" s="32">
        <v>5.1024E-2</v>
      </c>
      <c r="T42" s="32">
        <v>4.7431000000000001E-2</v>
      </c>
      <c r="U42" s="32">
        <v>2.6909999999999998E-3</v>
      </c>
      <c r="V42" s="32">
        <v>1.8263000000000001E-2</v>
      </c>
      <c r="W42" s="32">
        <v>5.5629999999999999E-2</v>
      </c>
      <c r="X42" s="32">
        <v>1.6791E-2</v>
      </c>
      <c r="Y42" s="32">
        <v>4.0580999999999999E-2</v>
      </c>
      <c r="Z42" s="32">
        <v>4.7258000000000001E-2</v>
      </c>
      <c r="AA42" s="32">
        <v>6.7600000000000004E-3</v>
      </c>
      <c r="AB42" s="32">
        <v>5.6340000000000001E-3</v>
      </c>
      <c r="AC42" s="84">
        <v>0</v>
      </c>
      <c r="AD42" s="32">
        <v>4.1019999999999997E-3</v>
      </c>
      <c r="AE42" s="84">
        <v>8.1359999999999991E-3</v>
      </c>
      <c r="AF42" s="32">
        <v>6.2599999999999999E-3</v>
      </c>
      <c r="AG42" s="32">
        <v>3.0388999999999999E-2</v>
      </c>
      <c r="AH42" s="32">
        <v>1.194E-3</v>
      </c>
      <c r="AI42" s="32">
        <v>5.509E-3</v>
      </c>
      <c r="AJ42" s="32">
        <v>7.3119999999999999E-3</v>
      </c>
      <c r="AK42" s="32">
        <v>7.8022999999999995E-2</v>
      </c>
      <c r="AL42" s="32">
        <v>6.4976999999999993E-2</v>
      </c>
      <c r="AM42" s="32">
        <v>5.3700000000000004E-4</v>
      </c>
      <c r="AN42" s="32">
        <v>1.6736999999999998E-2</v>
      </c>
      <c r="AO42" s="32">
        <v>1.8758E-2</v>
      </c>
      <c r="AP42" s="32">
        <v>4.6553999999999998E-2</v>
      </c>
      <c r="AQ42" s="32">
        <v>1.8995999999999999E-2</v>
      </c>
      <c r="AR42" s="32">
        <v>2.03E-4</v>
      </c>
      <c r="AS42" s="32">
        <v>4.5690000000000001E-3</v>
      </c>
      <c r="AT42" s="84">
        <v>0</v>
      </c>
      <c r="AU42" s="32">
        <v>3.662E-2</v>
      </c>
      <c r="AV42" s="32">
        <v>9.2739999999999993E-3</v>
      </c>
      <c r="AW42" s="32">
        <v>2.0939999999999999E-3</v>
      </c>
      <c r="AX42" s="32">
        <v>3.3080000000000002E-3</v>
      </c>
      <c r="AY42" s="32">
        <v>1.6354E-2</v>
      </c>
      <c r="AZ42" s="32">
        <v>1.5838000000000001E-2</v>
      </c>
      <c r="BA42" s="32">
        <v>1.1644E-2</v>
      </c>
      <c r="BB42" s="32">
        <v>2.6180000000000001E-3</v>
      </c>
      <c r="BC42" s="32">
        <v>3.7038000000000001E-2</v>
      </c>
      <c r="BD42" s="32">
        <v>5.4320000000000002E-3</v>
      </c>
      <c r="BE42" s="32">
        <v>3.3903999999999997E-2</v>
      </c>
      <c r="BF42" s="32">
        <v>1.2517E-2</v>
      </c>
      <c r="BG42" s="32">
        <v>9.2090000000000002E-3</v>
      </c>
      <c r="BH42" s="32">
        <v>1.0366E-2</v>
      </c>
      <c r="BI42" s="32">
        <v>7.2709999999999997E-3</v>
      </c>
      <c r="BJ42" s="32">
        <v>1.6958999999999998E-2</v>
      </c>
      <c r="BK42" s="32">
        <v>1.7538000000000002E-2</v>
      </c>
      <c r="BL42" s="32">
        <v>7.835E-3</v>
      </c>
      <c r="BM42" s="32">
        <v>2.6997E-2</v>
      </c>
      <c r="BN42" s="32">
        <v>0</v>
      </c>
      <c r="BO42" s="84">
        <v>0</v>
      </c>
      <c r="BP42" s="32">
        <v>2.051E-2</v>
      </c>
    </row>
    <row r="43" spans="1:68" ht="12.75" customHeight="1" x14ac:dyDescent="0.2">
      <c r="A43" s="30">
        <v>36</v>
      </c>
      <c r="B43" s="83" t="s">
        <v>15</v>
      </c>
      <c r="C43" s="37">
        <v>1.382E-3</v>
      </c>
      <c r="D43" s="32">
        <v>1.9100000000000001E-4</v>
      </c>
      <c r="E43" s="32">
        <v>2.0699999999999999E-4</v>
      </c>
      <c r="F43" s="32">
        <v>2.5000000000000001E-5</v>
      </c>
      <c r="G43" s="84">
        <v>0</v>
      </c>
      <c r="H43" s="84">
        <v>0</v>
      </c>
      <c r="I43" s="32">
        <v>0</v>
      </c>
      <c r="J43" s="32">
        <v>5.2300000000000003E-4</v>
      </c>
      <c r="K43" s="32">
        <v>7.3800000000000005E-4</v>
      </c>
      <c r="L43" s="32">
        <v>6.6299999999999996E-4</v>
      </c>
      <c r="M43" s="32">
        <v>5.9900000000000003E-4</v>
      </c>
      <c r="N43" s="32">
        <v>2.0599999999999999E-4</v>
      </c>
      <c r="O43" s="32">
        <v>0</v>
      </c>
      <c r="P43" s="32">
        <v>2.4420000000000002E-3</v>
      </c>
      <c r="Q43" s="32">
        <v>2.92E-4</v>
      </c>
      <c r="R43" s="32">
        <v>2.7070000000000002E-3</v>
      </c>
      <c r="S43" s="32">
        <v>1.219E-3</v>
      </c>
      <c r="T43" s="32">
        <v>8.3900000000000001E-4</v>
      </c>
      <c r="U43" s="32">
        <v>2.5900000000000001E-4</v>
      </c>
      <c r="V43" s="32">
        <v>2.0999999999999999E-5</v>
      </c>
      <c r="W43" s="32">
        <v>2.5019999999999999E-3</v>
      </c>
      <c r="X43" s="32">
        <v>1.26E-4</v>
      </c>
      <c r="Y43" s="32">
        <v>5.6899999999999995E-4</v>
      </c>
      <c r="Z43" s="32">
        <v>6.1799999999999995E-4</v>
      </c>
      <c r="AA43" s="32">
        <v>3.8999999999999999E-4</v>
      </c>
      <c r="AB43" s="32">
        <v>4.5199999999999998E-4</v>
      </c>
      <c r="AC43" s="84">
        <v>0</v>
      </c>
      <c r="AD43" s="32">
        <v>1.9900000000000001E-4</v>
      </c>
      <c r="AE43" s="84">
        <v>3.5399999999999999E-4</v>
      </c>
      <c r="AF43" s="32">
        <v>3.6000000000000002E-4</v>
      </c>
      <c r="AG43" s="32">
        <v>5.4100000000000003E-4</v>
      </c>
      <c r="AH43" s="32">
        <v>1.7799999999999999E-4</v>
      </c>
      <c r="AI43" s="32">
        <v>4.0400000000000001E-4</v>
      </c>
      <c r="AJ43" s="32">
        <v>3.9899999999999999E-4</v>
      </c>
      <c r="AK43" s="32">
        <v>7.3999999999999996E-5</v>
      </c>
      <c r="AL43" s="32">
        <v>0.123349</v>
      </c>
      <c r="AM43" s="32">
        <v>5.4799999999999998E-4</v>
      </c>
      <c r="AN43" s="32">
        <v>2.0379999999999999E-3</v>
      </c>
      <c r="AO43" s="32">
        <v>4.1580000000000002E-3</v>
      </c>
      <c r="AP43" s="32">
        <v>2.5279999999999999E-3</v>
      </c>
      <c r="AQ43" s="32">
        <v>2.225E-3</v>
      </c>
      <c r="AR43" s="32">
        <v>9.2E-5</v>
      </c>
      <c r="AS43" s="32">
        <v>2.2720000000000001E-3</v>
      </c>
      <c r="AT43" s="84">
        <v>0</v>
      </c>
      <c r="AU43" s="32">
        <v>7.0939999999999996E-3</v>
      </c>
      <c r="AV43" s="32">
        <v>1.5120000000000001E-3</v>
      </c>
      <c r="AW43" s="32">
        <v>1.8799999999999999E-4</v>
      </c>
      <c r="AX43" s="32">
        <v>3.8400000000000001E-4</v>
      </c>
      <c r="AY43" s="32">
        <v>5.1999999999999995E-4</v>
      </c>
      <c r="AZ43" s="32">
        <v>2.5700000000000001E-4</v>
      </c>
      <c r="BA43" s="32">
        <v>0</v>
      </c>
      <c r="BB43" s="32">
        <v>5.5699999999999999E-4</v>
      </c>
      <c r="BC43" s="32">
        <v>1.684E-3</v>
      </c>
      <c r="BD43" s="32">
        <v>6.2100000000000002E-4</v>
      </c>
      <c r="BE43" s="32">
        <v>2.0100000000000001E-4</v>
      </c>
      <c r="BF43" s="32">
        <v>3.3809999999999999E-3</v>
      </c>
      <c r="BG43" s="32">
        <v>2.039E-3</v>
      </c>
      <c r="BH43" s="32">
        <v>1.467E-3</v>
      </c>
      <c r="BI43" s="32">
        <v>1.4630000000000001E-3</v>
      </c>
      <c r="BJ43" s="32">
        <v>1.9849999999999998E-3</v>
      </c>
      <c r="BK43" s="32">
        <v>5.3E-3</v>
      </c>
      <c r="BL43" s="32">
        <v>9.5600000000000004E-4</v>
      </c>
      <c r="BM43" s="32">
        <v>6.417E-3</v>
      </c>
      <c r="BN43" s="32">
        <v>0</v>
      </c>
      <c r="BO43" s="84">
        <v>0</v>
      </c>
      <c r="BP43" s="32">
        <v>1.3879999999999999E-3</v>
      </c>
    </row>
    <row r="44" spans="1:68" ht="12.75" customHeight="1" x14ac:dyDescent="0.2">
      <c r="A44" s="30">
        <v>37</v>
      </c>
      <c r="B44" s="83" t="s">
        <v>16</v>
      </c>
      <c r="C44" s="37">
        <v>1.655E-3</v>
      </c>
      <c r="D44" s="32">
        <v>1.555E-3</v>
      </c>
      <c r="E44" s="32">
        <v>2.7099999999999997E-4</v>
      </c>
      <c r="F44" s="32">
        <v>9.5377000000000003E-2</v>
      </c>
      <c r="G44" s="84">
        <v>0</v>
      </c>
      <c r="H44" s="84">
        <v>0</v>
      </c>
      <c r="I44" s="32">
        <v>0.275889</v>
      </c>
      <c r="J44" s="32">
        <v>4.0550999999999997E-2</v>
      </c>
      <c r="K44" s="32">
        <v>1.199E-3</v>
      </c>
      <c r="L44" s="32">
        <v>1.6100000000000001E-3</v>
      </c>
      <c r="M44" s="32">
        <v>8.3979999999999992E-3</v>
      </c>
      <c r="N44" s="32">
        <v>1.152E-3</v>
      </c>
      <c r="O44" s="32">
        <v>0</v>
      </c>
      <c r="P44" s="32">
        <v>9.8999999999999994E-5</v>
      </c>
      <c r="Q44" s="32">
        <v>0</v>
      </c>
      <c r="R44" s="32">
        <v>2.4610000000000001E-3</v>
      </c>
      <c r="S44" s="32">
        <v>9.7494999999999998E-2</v>
      </c>
      <c r="T44" s="32">
        <v>0</v>
      </c>
      <c r="U44" s="32">
        <v>2.5000000000000001E-5</v>
      </c>
      <c r="V44" s="32">
        <v>5.6249999999999998E-3</v>
      </c>
      <c r="W44" s="32">
        <v>8.1000000000000004E-5</v>
      </c>
      <c r="X44" s="32">
        <v>0</v>
      </c>
      <c r="Y44" s="32">
        <v>2.7799999999999999E-3</v>
      </c>
      <c r="Z44" s="32">
        <v>8.4449999999999994E-3</v>
      </c>
      <c r="AA44" s="32">
        <v>4.0441999999999999E-2</v>
      </c>
      <c r="AB44" s="32">
        <v>7.9999999999999996E-6</v>
      </c>
      <c r="AC44" s="84">
        <v>0</v>
      </c>
      <c r="AD44" s="32">
        <v>2.4E-2</v>
      </c>
      <c r="AE44" s="84">
        <v>3.8203000000000001E-2</v>
      </c>
      <c r="AF44" s="32">
        <v>5.8440000000000002E-3</v>
      </c>
      <c r="AG44" s="32">
        <v>9.1170000000000001E-3</v>
      </c>
      <c r="AH44" s="32">
        <v>3.0950000000000001E-3</v>
      </c>
      <c r="AI44" s="32">
        <v>1.351E-3</v>
      </c>
      <c r="AJ44" s="32">
        <v>4.1445999999999997E-2</v>
      </c>
      <c r="AK44" s="32">
        <v>3.2690000000000002E-3</v>
      </c>
      <c r="AL44" s="32">
        <v>3.9579999999999997E-2</v>
      </c>
      <c r="AM44" s="32">
        <v>0.19651299999999999</v>
      </c>
      <c r="AN44" s="32">
        <v>6.0229999999999997E-3</v>
      </c>
      <c r="AO44" s="32">
        <v>2.1621000000000001E-2</v>
      </c>
      <c r="AP44" s="32">
        <v>1.3184E-2</v>
      </c>
      <c r="AQ44" s="32">
        <v>6.2820000000000003E-3</v>
      </c>
      <c r="AR44" s="32">
        <v>1.2482E-2</v>
      </c>
      <c r="AS44" s="32">
        <v>3.6600000000000001E-4</v>
      </c>
      <c r="AT44" s="84">
        <v>0</v>
      </c>
      <c r="AU44" s="32">
        <v>9.8701999999999998E-2</v>
      </c>
      <c r="AV44" s="32">
        <v>5.6080000000000001E-3</v>
      </c>
      <c r="AW44" s="32">
        <v>6.3509999999999999E-3</v>
      </c>
      <c r="AX44" s="32">
        <v>2.826E-3</v>
      </c>
      <c r="AY44" s="32">
        <v>1.8384000000000001E-2</v>
      </c>
      <c r="AZ44" s="32">
        <v>9.8386000000000001E-2</v>
      </c>
      <c r="BA44" s="32">
        <v>2.7049E-2</v>
      </c>
      <c r="BB44" s="32">
        <v>2.8809999999999999E-3</v>
      </c>
      <c r="BC44" s="32">
        <v>3.0301000000000002E-2</v>
      </c>
      <c r="BD44" s="32">
        <v>2.2699999999999999E-3</v>
      </c>
      <c r="BE44" s="32">
        <v>2.4938999999999999E-2</v>
      </c>
      <c r="BF44" s="32">
        <v>1.397E-2</v>
      </c>
      <c r="BG44" s="32">
        <v>3.751E-3</v>
      </c>
      <c r="BH44" s="32">
        <v>7.8650000000000005E-3</v>
      </c>
      <c r="BI44" s="32">
        <v>3.1150000000000001E-3</v>
      </c>
      <c r="BJ44" s="32">
        <v>2.2690000000000002E-3</v>
      </c>
      <c r="BK44" s="32">
        <v>9.3199999999999999E-4</v>
      </c>
      <c r="BL44" s="32">
        <v>8.6529999999999992E-3</v>
      </c>
      <c r="BM44" s="32">
        <v>6.0229999999999997E-3</v>
      </c>
      <c r="BN44" s="32">
        <v>0</v>
      </c>
      <c r="BO44" s="84">
        <v>0</v>
      </c>
      <c r="BP44" s="32">
        <v>4.1634999999999998E-2</v>
      </c>
    </row>
    <row r="45" spans="1:68" ht="12.75" customHeight="1" x14ac:dyDescent="0.2">
      <c r="A45" s="30">
        <v>38</v>
      </c>
      <c r="B45" s="83" t="s">
        <v>118</v>
      </c>
      <c r="C45" s="37">
        <v>1.6750000000000001E-3</v>
      </c>
      <c r="D45" s="32">
        <v>1.4101000000000001E-2</v>
      </c>
      <c r="E45" s="32">
        <v>6.3990000000000002E-3</v>
      </c>
      <c r="F45" s="32">
        <v>1.3339999999999999E-3</v>
      </c>
      <c r="G45" s="84">
        <v>0</v>
      </c>
      <c r="H45" s="84">
        <v>0</v>
      </c>
      <c r="I45" s="32">
        <v>4.28E-4</v>
      </c>
      <c r="J45" s="32">
        <v>7.0699999999999999E-3</v>
      </c>
      <c r="K45" s="32">
        <v>1.047E-3</v>
      </c>
      <c r="L45" s="32">
        <v>3.0100000000000001E-3</v>
      </c>
      <c r="M45" s="32">
        <v>9.810000000000001E-4</v>
      </c>
      <c r="N45" s="32">
        <v>3.8119999999999999E-3</v>
      </c>
      <c r="O45" s="32">
        <v>0</v>
      </c>
      <c r="P45" s="32">
        <v>1.209E-3</v>
      </c>
      <c r="Q45" s="32">
        <v>5.0600000000000005E-4</v>
      </c>
      <c r="R45" s="32">
        <v>0</v>
      </c>
      <c r="S45" s="32">
        <v>2.14E-4</v>
      </c>
      <c r="T45" s="32">
        <v>4.1790000000000004E-3</v>
      </c>
      <c r="U45" s="32">
        <v>2.5000000000000001E-5</v>
      </c>
      <c r="V45" s="32">
        <v>3.5100000000000002E-4</v>
      </c>
      <c r="W45" s="32">
        <v>2.1800000000000001E-4</v>
      </c>
      <c r="X45" s="32">
        <v>4.8700000000000002E-4</v>
      </c>
      <c r="Y45" s="32">
        <v>5.0400000000000002E-3</v>
      </c>
      <c r="Z45" s="32">
        <v>2.5230000000000001E-3</v>
      </c>
      <c r="AA45" s="32">
        <v>1.6119999999999999E-3</v>
      </c>
      <c r="AB45" s="32">
        <v>8.7200000000000005E-4</v>
      </c>
      <c r="AC45" s="84">
        <v>0</v>
      </c>
      <c r="AD45" s="32">
        <v>8.0000000000000004E-4</v>
      </c>
      <c r="AE45" s="84">
        <v>1.769E-3</v>
      </c>
      <c r="AF45" s="32">
        <v>1.94E-4</v>
      </c>
      <c r="AG45" s="32">
        <v>6.2459999999999998E-3</v>
      </c>
      <c r="AH45" s="32">
        <v>9.4300000000000004E-4</v>
      </c>
      <c r="AI45" s="32">
        <v>8.1400000000000005E-4</v>
      </c>
      <c r="AJ45" s="32">
        <v>1.5055000000000001E-2</v>
      </c>
      <c r="AK45" s="32">
        <v>8.2799999999999996E-4</v>
      </c>
      <c r="AL45" s="32">
        <v>1.9120000000000001E-3</v>
      </c>
      <c r="AM45" s="32">
        <v>3.1020000000000002E-3</v>
      </c>
      <c r="AN45" s="32">
        <v>6.1039999999999997E-2</v>
      </c>
      <c r="AO45" s="32">
        <v>3.1129999999999999E-3</v>
      </c>
      <c r="AP45" s="32">
        <v>2.166E-3</v>
      </c>
      <c r="AQ45" s="32">
        <v>1.8240000000000001E-3</v>
      </c>
      <c r="AR45" s="32">
        <v>4.7628999999999998E-2</v>
      </c>
      <c r="AS45" s="32">
        <v>2.3604E-2</v>
      </c>
      <c r="AT45" s="84">
        <v>0</v>
      </c>
      <c r="AU45" s="32">
        <v>4.3189999999999999E-3</v>
      </c>
      <c r="AV45" s="32">
        <v>1.9350000000000001E-3</v>
      </c>
      <c r="AW45" s="32">
        <v>2.4000000000000001E-5</v>
      </c>
      <c r="AX45" s="32">
        <v>4.8999999999999998E-5</v>
      </c>
      <c r="AY45" s="32">
        <v>4.0549999999999996E-3</v>
      </c>
      <c r="AZ45" s="32">
        <v>2.2360000000000001E-3</v>
      </c>
      <c r="BA45" s="32">
        <v>1.4725E-2</v>
      </c>
      <c r="BB45" s="32">
        <v>1.9629999999999999E-3</v>
      </c>
      <c r="BC45" s="32">
        <v>2.8010000000000001E-3</v>
      </c>
      <c r="BD45" s="32">
        <v>9.0799999999999995E-4</v>
      </c>
      <c r="BE45" s="32">
        <v>2.9940000000000001E-3</v>
      </c>
      <c r="BF45" s="32">
        <v>8.1609999999999999E-3</v>
      </c>
      <c r="BG45" s="32">
        <v>1.8370000000000001E-3</v>
      </c>
      <c r="BH45" s="32">
        <v>9.0399999999999996E-4</v>
      </c>
      <c r="BI45" s="32">
        <v>1.54E-4</v>
      </c>
      <c r="BJ45" s="32">
        <v>2.6779000000000001E-2</v>
      </c>
      <c r="BK45" s="32">
        <v>4.568E-3</v>
      </c>
      <c r="BL45" s="32">
        <v>1.3029999999999999E-3</v>
      </c>
      <c r="BM45" s="32">
        <v>7.8150000000000008E-3</v>
      </c>
      <c r="BN45" s="32">
        <v>0</v>
      </c>
      <c r="BO45" s="84">
        <v>0</v>
      </c>
      <c r="BP45" s="32">
        <v>4.8830000000000002E-3</v>
      </c>
    </row>
    <row r="46" spans="1:68" ht="12.75" customHeight="1" x14ac:dyDescent="0.2">
      <c r="A46" s="30">
        <v>39</v>
      </c>
      <c r="B46" s="83" t="s">
        <v>119</v>
      </c>
      <c r="C46" s="37">
        <v>2.8274000000000001E-2</v>
      </c>
      <c r="D46" s="32">
        <v>6.7910000000000002E-3</v>
      </c>
      <c r="E46" s="32">
        <v>1.9883000000000001E-2</v>
      </c>
      <c r="F46" s="32">
        <v>1.5498E-2</v>
      </c>
      <c r="G46" s="84">
        <v>0</v>
      </c>
      <c r="H46" s="84">
        <v>0</v>
      </c>
      <c r="I46" s="32">
        <v>3.467E-3</v>
      </c>
      <c r="J46" s="32">
        <v>2.0483999999999999E-2</v>
      </c>
      <c r="K46" s="32">
        <v>1.1266999999999999E-2</v>
      </c>
      <c r="L46" s="32">
        <v>1.4796E-2</v>
      </c>
      <c r="M46" s="32">
        <v>3.3617000000000001E-2</v>
      </c>
      <c r="N46" s="32">
        <v>1.7821E-2</v>
      </c>
      <c r="O46" s="32">
        <v>0</v>
      </c>
      <c r="P46" s="32">
        <v>1.5493E-2</v>
      </c>
      <c r="Q46" s="32">
        <v>1.5179E-2</v>
      </c>
      <c r="R46" s="32">
        <v>2.4600000000000002E-4</v>
      </c>
      <c r="S46" s="32">
        <v>5.7951000000000003E-2</v>
      </c>
      <c r="T46" s="32">
        <v>0</v>
      </c>
      <c r="U46" s="32">
        <v>2.1606E-2</v>
      </c>
      <c r="V46" s="32">
        <v>6.2799999999999998E-4</v>
      </c>
      <c r="W46" s="32">
        <v>5.0959999999999998E-3</v>
      </c>
      <c r="X46" s="32">
        <v>1.3518000000000001E-2</v>
      </c>
      <c r="Y46" s="32">
        <v>1.5044999999999999E-2</v>
      </c>
      <c r="Z46" s="32">
        <v>1.8075999999999998E-2</v>
      </c>
      <c r="AA46" s="32">
        <v>3.7206999999999997E-2</v>
      </c>
      <c r="AB46" s="32">
        <v>4.9124000000000001E-2</v>
      </c>
      <c r="AC46" s="84">
        <v>0</v>
      </c>
      <c r="AD46" s="32">
        <v>2.5031999999999999E-2</v>
      </c>
      <c r="AE46" s="84">
        <v>3.8203000000000001E-2</v>
      </c>
      <c r="AF46" s="32">
        <v>2.1770000000000001E-2</v>
      </c>
      <c r="AG46" s="32">
        <v>1.3795999999999999E-2</v>
      </c>
      <c r="AH46" s="32">
        <v>2.6386E-2</v>
      </c>
      <c r="AI46" s="32">
        <v>4.8592000000000003E-2</v>
      </c>
      <c r="AJ46" s="32">
        <v>3.5639999999999999E-3</v>
      </c>
      <c r="AK46" s="32">
        <v>1.0292000000000001E-2</v>
      </c>
      <c r="AL46" s="32">
        <v>3.1199999999999999E-3</v>
      </c>
      <c r="AM46" s="32">
        <v>2.5479000000000002E-2</v>
      </c>
      <c r="AN46" s="32">
        <v>2.7954E-2</v>
      </c>
      <c r="AO46" s="32">
        <v>3.0380999999999998E-2</v>
      </c>
      <c r="AP46" s="32">
        <v>1.4641E-2</v>
      </c>
      <c r="AQ46" s="32">
        <v>1.2102E-2</v>
      </c>
      <c r="AR46" s="32">
        <v>5.2709999999999996E-3</v>
      </c>
      <c r="AS46" s="32">
        <v>1.5699999999999999E-4</v>
      </c>
      <c r="AT46" s="84">
        <v>0</v>
      </c>
      <c r="AU46" s="32">
        <v>1.817E-3</v>
      </c>
      <c r="AV46" s="32">
        <v>1.98E-3</v>
      </c>
      <c r="AW46" s="32">
        <v>4.5100000000000001E-4</v>
      </c>
      <c r="AX46" s="32">
        <v>1.6609999999999999E-3</v>
      </c>
      <c r="AY46" s="32">
        <v>1.1683000000000001E-2</v>
      </c>
      <c r="AZ46" s="32">
        <v>1.6080000000000001E-3</v>
      </c>
      <c r="BA46" s="32">
        <v>1.63E-4</v>
      </c>
      <c r="BB46" s="32">
        <v>9.7999999999999997E-5</v>
      </c>
      <c r="BC46" s="32">
        <v>1.704E-3</v>
      </c>
      <c r="BD46" s="32">
        <v>6.4070000000000004E-3</v>
      </c>
      <c r="BE46" s="32">
        <v>7.5129999999999997E-3</v>
      </c>
      <c r="BF46" s="32">
        <v>1.523E-3</v>
      </c>
      <c r="BG46" s="32">
        <v>5.6480000000000002E-3</v>
      </c>
      <c r="BH46" s="32">
        <v>4.3779999999999999E-3</v>
      </c>
      <c r="BI46" s="32">
        <v>2.5052999999999999E-2</v>
      </c>
      <c r="BJ46" s="32">
        <v>2.0000000000000002E-5</v>
      </c>
      <c r="BK46" s="32">
        <v>1.8696999999999998E-2</v>
      </c>
      <c r="BL46" s="32">
        <v>2.81E-3</v>
      </c>
      <c r="BM46" s="32">
        <v>1.4416999999999999E-2</v>
      </c>
      <c r="BN46" s="32">
        <v>0</v>
      </c>
      <c r="BO46" s="84">
        <v>0</v>
      </c>
      <c r="BP46" s="32">
        <v>1.5681E-2</v>
      </c>
    </row>
    <row r="47" spans="1:68" ht="12.75" customHeight="1" x14ac:dyDescent="0.2">
      <c r="A47" s="30">
        <v>40</v>
      </c>
      <c r="B47" s="83" t="s">
        <v>120</v>
      </c>
      <c r="C47" s="37">
        <v>1.3514E-2</v>
      </c>
      <c r="D47" s="32">
        <v>1.5056E-2</v>
      </c>
      <c r="E47" s="32">
        <v>8.0669999999999995E-3</v>
      </c>
      <c r="F47" s="32">
        <v>4.0590000000000001E-3</v>
      </c>
      <c r="G47" s="84">
        <v>0</v>
      </c>
      <c r="H47" s="84">
        <v>0</v>
      </c>
      <c r="I47" s="32">
        <v>1.63E-4</v>
      </c>
      <c r="J47" s="32">
        <v>2.862E-3</v>
      </c>
      <c r="K47" s="32">
        <v>1.933E-3</v>
      </c>
      <c r="L47" s="32">
        <v>6.3299999999999999E-4</v>
      </c>
      <c r="M47" s="32">
        <v>3.5490000000000001E-3</v>
      </c>
      <c r="N47" s="32">
        <v>1.3029999999999999E-3</v>
      </c>
      <c r="O47" s="32">
        <v>0</v>
      </c>
      <c r="P47" s="32">
        <v>0</v>
      </c>
      <c r="Q47" s="32">
        <v>9.8670000000000008E-3</v>
      </c>
      <c r="R47" s="32">
        <v>3.9379999999999998E-2</v>
      </c>
      <c r="S47" s="32">
        <v>2.2356999999999998E-2</v>
      </c>
      <c r="T47" s="32">
        <v>1.0052999999999999E-2</v>
      </c>
      <c r="U47" s="32">
        <v>6.6000000000000005E-5</v>
      </c>
      <c r="V47" s="32">
        <v>3.6999999999999998E-5</v>
      </c>
      <c r="W47" s="32">
        <v>4.6E-5</v>
      </c>
      <c r="X47" s="32">
        <v>3.516E-3</v>
      </c>
      <c r="Y47" s="32">
        <v>1.748E-3</v>
      </c>
      <c r="Z47" s="32">
        <v>1.7329999999999999E-3</v>
      </c>
      <c r="AA47" s="32">
        <v>2.5110000000000002E-3</v>
      </c>
      <c r="AB47" s="32">
        <v>6.1499999999999999E-4</v>
      </c>
      <c r="AC47" s="84">
        <v>0</v>
      </c>
      <c r="AD47" s="32">
        <v>4.7699999999999999E-4</v>
      </c>
      <c r="AE47" s="84">
        <v>2.4759999999999999E-3</v>
      </c>
      <c r="AF47" s="32">
        <v>3.0499999999999999E-4</v>
      </c>
      <c r="AG47" s="32">
        <v>1.557E-3</v>
      </c>
      <c r="AH47" s="32">
        <v>8.9099999999999997E-4</v>
      </c>
      <c r="AI47" s="32">
        <v>2.0560000000000001E-3</v>
      </c>
      <c r="AJ47" s="32">
        <v>1.3829999999999999E-3</v>
      </c>
      <c r="AK47" s="32">
        <v>1.0039999999999999E-3</v>
      </c>
      <c r="AL47" s="32">
        <v>4.46E-4</v>
      </c>
      <c r="AM47" s="32">
        <v>2.5330000000000001E-3</v>
      </c>
      <c r="AN47" s="32">
        <v>0</v>
      </c>
      <c r="AO47" s="32">
        <v>2.9030000000000002E-3</v>
      </c>
      <c r="AP47" s="32">
        <v>2.3869999999999998E-3</v>
      </c>
      <c r="AQ47" s="32">
        <v>1.7347999999999999E-2</v>
      </c>
      <c r="AR47" s="32">
        <v>0</v>
      </c>
      <c r="AS47" s="32">
        <v>0</v>
      </c>
      <c r="AT47" s="84">
        <v>0</v>
      </c>
      <c r="AU47" s="32">
        <v>3.9899999999999999E-4</v>
      </c>
      <c r="AV47" s="32">
        <v>1.2639999999999999E-3</v>
      </c>
      <c r="AW47" s="32">
        <v>1.575E-3</v>
      </c>
      <c r="AX47" s="32">
        <v>2.6610000000000002E-3</v>
      </c>
      <c r="AY47" s="32">
        <v>8.5330000000000007E-3</v>
      </c>
      <c r="AZ47" s="32">
        <v>7.7800000000000005E-4</v>
      </c>
      <c r="BA47" s="32">
        <v>0</v>
      </c>
      <c r="BB47" s="32">
        <v>0</v>
      </c>
      <c r="BC47" s="32">
        <v>1.2539999999999999E-3</v>
      </c>
      <c r="BD47" s="32">
        <v>1.0702E-2</v>
      </c>
      <c r="BE47" s="32">
        <v>7.9260000000000008E-3</v>
      </c>
      <c r="BF47" s="32">
        <v>1.5169999999999999E-3</v>
      </c>
      <c r="BG47" s="32">
        <v>3.4710000000000001E-3</v>
      </c>
      <c r="BH47" s="32">
        <v>4.5409999999999999E-3</v>
      </c>
      <c r="BI47" s="32">
        <v>6.4400000000000004E-3</v>
      </c>
      <c r="BJ47" s="32">
        <v>0</v>
      </c>
      <c r="BK47" s="32">
        <v>2.6487E-2</v>
      </c>
      <c r="BL47" s="32">
        <v>1.756E-3</v>
      </c>
      <c r="BM47" s="32">
        <v>5.7970000000000001E-3</v>
      </c>
      <c r="BN47" s="32">
        <v>0</v>
      </c>
      <c r="BO47" s="84">
        <v>0</v>
      </c>
      <c r="BP47" s="32">
        <v>3.637E-3</v>
      </c>
    </row>
    <row r="48" spans="1:68" ht="12.75" customHeight="1" x14ac:dyDescent="0.2">
      <c r="A48" s="30">
        <v>41</v>
      </c>
      <c r="B48" s="83" t="s">
        <v>17</v>
      </c>
      <c r="C48" s="37">
        <v>0</v>
      </c>
      <c r="D48" s="32">
        <v>5.1800000000000001E-4</v>
      </c>
      <c r="E48" s="32">
        <v>3.4900000000000003E-4</v>
      </c>
      <c r="F48" s="32">
        <v>4.8669999999999998E-3</v>
      </c>
      <c r="G48" s="84">
        <v>0</v>
      </c>
      <c r="H48" s="84">
        <v>0</v>
      </c>
      <c r="I48" s="32">
        <v>1.2440000000000001E-3</v>
      </c>
      <c r="J48" s="32">
        <v>3.823E-3</v>
      </c>
      <c r="K48" s="32">
        <v>6.3999999999999997E-5</v>
      </c>
      <c r="L48" s="32">
        <v>1.748E-3</v>
      </c>
      <c r="M48" s="32">
        <v>1.0679999999999999E-3</v>
      </c>
      <c r="N48" s="32">
        <v>6.5799999999999995E-4</v>
      </c>
      <c r="O48" s="32">
        <v>0</v>
      </c>
      <c r="P48" s="32">
        <v>4.44E-4</v>
      </c>
      <c r="Q48" s="32">
        <v>4.28E-4</v>
      </c>
      <c r="R48" s="32">
        <v>1.2310000000000001E-3</v>
      </c>
      <c r="S48" s="32">
        <v>0</v>
      </c>
      <c r="T48" s="32">
        <v>1.0399999999999999E-4</v>
      </c>
      <c r="U48" s="32">
        <v>1.73E-4</v>
      </c>
      <c r="V48" s="32">
        <v>6.0999999999999999E-5</v>
      </c>
      <c r="W48" s="32">
        <v>2.6400000000000002E-4</v>
      </c>
      <c r="X48" s="32">
        <v>7.6000000000000004E-5</v>
      </c>
      <c r="Y48" s="32">
        <v>6.5399999999999996E-4</v>
      </c>
      <c r="Z48" s="32">
        <v>5.22E-4</v>
      </c>
      <c r="AA48" s="32">
        <v>2.64E-3</v>
      </c>
      <c r="AB48" s="32">
        <v>2.1380000000000001E-3</v>
      </c>
      <c r="AC48" s="84">
        <v>0</v>
      </c>
      <c r="AD48" s="32">
        <v>1.3550000000000001E-3</v>
      </c>
      <c r="AE48" s="84">
        <v>2.4759999999999999E-3</v>
      </c>
      <c r="AF48" s="32">
        <v>8.2999999999999998E-5</v>
      </c>
      <c r="AG48" s="32">
        <v>5.5999999999999999E-5</v>
      </c>
      <c r="AH48" s="32">
        <v>5.71E-4</v>
      </c>
      <c r="AI48" s="32">
        <v>3.2160000000000001E-3</v>
      </c>
      <c r="AJ48" s="32">
        <v>2.6114999999999999E-2</v>
      </c>
      <c r="AK48" s="32">
        <v>2.9290000000000002E-3</v>
      </c>
      <c r="AL48" s="32">
        <v>2.4600000000000002E-4</v>
      </c>
      <c r="AM48" s="32">
        <v>4.215E-3</v>
      </c>
      <c r="AN48" s="32">
        <v>2.1900000000000001E-3</v>
      </c>
      <c r="AO48" s="32">
        <v>2.699E-3</v>
      </c>
      <c r="AP48" s="32">
        <v>6.6E-4</v>
      </c>
      <c r="AQ48" s="32">
        <v>4.9090000000000002E-3</v>
      </c>
      <c r="AR48" s="32">
        <v>1.456E-3</v>
      </c>
      <c r="AS48" s="32">
        <v>3.9950000000000003E-3</v>
      </c>
      <c r="AT48" s="84">
        <v>0</v>
      </c>
      <c r="AU48" s="32">
        <v>2.7880000000000001E-3</v>
      </c>
      <c r="AV48" s="32">
        <v>1.885E-3</v>
      </c>
      <c r="AW48" s="32">
        <v>1.1709999999999999E-3</v>
      </c>
      <c r="AX48" s="32">
        <v>2.088E-3</v>
      </c>
      <c r="AY48" s="32">
        <v>1.0331999999999999E-2</v>
      </c>
      <c r="AZ48" s="32">
        <v>3.8200000000000002E-4</v>
      </c>
      <c r="BA48" s="32">
        <v>0</v>
      </c>
      <c r="BB48" s="32">
        <v>8.2629999999999995E-3</v>
      </c>
      <c r="BC48" s="32">
        <v>3.9569999999999996E-3</v>
      </c>
      <c r="BD48" s="32">
        <v>1.5889999999999999E-3</v>
      </c>
      <c r="BE48" s="32">
        <v>3.8110000000000002E-3</v>
      </c>
      <c r="BF48" s="32">
        <v>5.2180000000000004E-3</v>
      </c>
      <c r="BG48" s="32">
        <v>8.2100000000000001E-4</v>
      </c>
      <c r="BH48" s="32">
        <v>4.9719999999999999E-3</v>
      </c>
      <c r="BI48" s="32">
        <v>4.8820000000000001E-3</v>
      </c>
      <c r="BJ48" s="32">
        <v>0</v>
      </c>
      <c r="BK48" s="32">
        <v>2.2624999999999999E-2</v>
      </c>
      <c r="BL48" s="32">
        <v>2.1580000000000002E-3</v>
      </c>
      <c r="BM48" s="32">
        <v>1.377E-3</v>
      </c>
      <c r="BN48" s="32">
        <v>0</v>
      </c>
      <c r="BO48" s="84">
        <v>0</v>
      </c>
      <c r="BP48" s="32">
        <v>2.2920000000000002E-3</v>
      </c>
    </row>
    <row r="49" spans="1:68" ht="12.75" customHeight="1" x14ac:dyDescent="0.2">
      <c r="A49" s="30">
        <v>42</v>
      </c>
      <c r="B49" s="83" t="s">
        <v>121</v>
      </c>
      <c r="C49" s="37">
        <v>5.1879999999999999E-3</v>
      </c>
      <c r="D49" s="32">
        <v>3.437E-3</v>
      </c>
      <c r="E49" s="32">
        <v>3.3089999999999999E-3</v>
      </c>
      <c r="F49" s="32">
        <v>3.4136E-2</v>
      </c>
      <c r="G49" s="84">
        <v>0</v>
      </c>
      <c r="H49" s="84">
        <v>0</v>
      </c>
      <c r="I49" s="32">
        <v>1.4747E-2</v>
      </c>
      <c r="J49" s="32">
        <v>1.8870999999999999E-2</v>
      </c>
      <c r="K49" s="32">
        <v>1.3701E-2</v>
      </c>
      <c r="L49" s="32">
        <v>4.4469000000000002E-2</v>
      </c>
      <c r="M49" s="32">
        <v>1.9082999999999999E-2</v>
      </c>
      <c r="N49" s="32">
        <v>1.5174E-2</v>
      </c>
      <c r="O49" s="32">
        <v>0</v>
      </c>
      <c r="P49" s="32">
        <v>5.9699999999999996E-3</v>
      </c>
      <c r="Q49" s="32">
        <v>6.1110000000000001E-3</v>
      </c>
      <c r="R49" s="32">
        <v>1.2552000000000001E-2</v>
      </c>
      <c r="S49" s="32">
        <v>2.1902999999999999E-2</v>
      </c>
      <c r="T49" s="32">
        <v>7.1679999999999999E-3</v>
      </c>
      <c r="U49" s="32">
        <v>5.091E-3</v>
      </c>
      <c r="V49" s="32">
        <v>2.325E-2</v>
      </c>
      <c r="W49" s="32">
        <v>1.8953999999999999E-2</v>
      </c>
      <c r="X49" s="32">
        <v>2.2370999999999999E-2</v>
      </c>
      <c r="Y49" s="32">
        <v>7.6923000000000005E-2</v>
      </c>
      <c r="Z49" s="32">
        <v>1.9956000000000002E-2</v>
      </c>
      <c r="AA49" s="32">
        <v>1.3724E-2</v>
      </c>
      <c r="AB49" s="32">
        <v>9.3159999999999996E-3</v>
      </c>
      <c r="AC49" s="84">
        <v>0</v>
      </c>
      <c r="AD49" s="32">
        <v>1.0758999999999999E-2</v>
      </c>
      <c r="AE49" s="84">
        <v>1.4149E-2</v>
      </c>
      <c r="AF49" s="32">
        <v>6.62E-3</v>
      </c>
      <c r="AG49" s="32">
        <v>3.2439999999999999E-3</v>
      </c>
      <c r="AH49" s="32">
        <v>1.1969999999999999E-3</v>
      </c>
      <c r="AI49" s="32">
        <v>2.0811E-2</v>
      </c>
      <c r="AJ49" s="32">
        <v>0.11788700000000001</v>
      </c>
      <c r="AK49" s="32">
        <v>3.6388999999999998E-2</v>
      </c>
      <c r="AL49" s="32">
        <v>0</v>
      </c>
      <c r="AM49" s="32">
        <v>2.8915E-2</v>
      </c>
      <c r="AN49" s="32">
        <v>6.234E-3</v>
      </c>
      <c r="AO49" s="32">
        <v>8.6813000000000001E-2</v>
      </c>
      <c r="AP49" s="32">
        <v>1.0513E-2</v>
      </c>
      <c r="AQ49" s="32">
        <v>4.86E-4</v>
      </c>
      <c r="AR49" s="32">
        <v>7.345E-3</v>
      </c>
      <c r="AS49" s="32">
        <v>1.3134E-2</v>
      </c>
      <c r="AT49" s="84">
        <v>0</v>
      </c>
      <c r="AU49" s="32">
        <v>0.115537</v>
      </c>
      <c r="AV49" s="32">
        <v>1.3615E-2</v>
      </c>
      <c r="AW49" s="32">
        <v>7.1299999999999998E-4</v>
      </c>
      <c r="AX49" s="32">
        <v>1.2930000000000001E-3</v>
      </c>
      <c r="AY49" s="32">
        <v>1.4649999999999999E-3</v>
      </c>
      <c r="AZ49" s="32">
        <v>4.84E-4</v>
      </c>
      <c r="BA49" s="32">
        <v>1.8829999999999999E-3</v>
      </c>
      <c r="BB49" s="32">
        <v>5.9599999999999996E-4</v>
      </c>
      <c r="BC49" s="32">
        <v>1.328E-2</v>
      </c>
      <c r="BD49" s="32">
        <v>1.9109999999999999E-3</v>
      </c>
      <c r="BE49" s="32">
        <v>1.1850000000000001E-3</v>
      </c>
      <c r="BF49" s="32">
        <v>2.032E-3</v>
      </c>
      <c r="BG49" s="32">
        <v>1.8799999999999999E-4</v>
      </c>
      <c r="BH49" s="32">
        <v>7.3099999999999999E-4</v>
      </c>
      <c r="BI49" s="32">
        <v>1.4729999999999999E-3</v>
      </c>
      <c r="BJ49" s="32">
        <v>2.4646999999999999E-2</v>
      </c>
      <c r="BK49" s="32">
        <v>1.9602000000000001E-2</v>
      </c>
      <c r="BL49" s="32">
        <v>3.081E-3</v>
      </c>
      <c r="BM49" s="32">
        <v>3.7200000000000002E-3</v>
      </c>
      <c r="BN49" s="32">
        <v>0</v>
      </c>
      <c r="BO49" s="84">
        <v>0</v>
      </c>
      <c r="BP49" s="32">
        <v>1.9375E-2</v>
      </c>
    </row>
    <row r="50" spans="1:68" ht="12.75" customHeight="1" x14ac:dyDescent="0.2">
      <c r="A50" s="30">
        <v>43</v>
      </c>
      <c r="B50" s="83" t="s">
        <v>122</v>
      </c>
      <c r="C50" s="37">
        <v>6.2500000000000001E-4</v>
      </c>
      <c r="D50" s="32">
        <v>1.9100000000000001E-4</v>
      </c>
      <c r="E50" s="32">
        <v>0</v>
      </c>
      <c r="F50" s="32">
        <v>0</v>
      </c>
      <c r="G50" s="84">
        <v>0</v>
      </c>
      <c r="H50" s="84">
        <v>0</v>
      </c>
      <c r="I50" s="32">
        <v>0</v>
      </c>
      <c r="J50" s="32">
        <v>0</v>
      </c>
      <c r="K50" s="32">
        <v>0</v>
      </c>
      <c r="L50" s="32">
        <v>0</v>
      </c>
      <c r="M50" s="32">
        <v>0</v>
      </c>
      <c r="N50" s="32">
        <v>0</v>
      </c>
      <c r="O50" s="32">
        <v>0</v>
      </c>
      <c r="P50" s="32">
        <v>0</v>
      </c>
      <c r="Q50" s="32">
        <v>9.7E-5</v>
      </c>
      <c r="R50" s="32">
        <v>0</v>
      </c>
      <c r="S50" s="32">
        <v>0</v>
      </c>
      <c r="T50" s="32">
        <v>0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4.46E-4</v>
      </c>
      <c r="AA50" s="32">
        <v>0</v>
      </c>
      <c r="AB50" s="32">
        <v>0</v>
      </c>
      <c r="AC50" s="84">
        <v>0</v>
      </c>
      <c r="AD50" s="32">
        <v>0</v>
      </c>
      <c r="AE50" s="84">
        <v>0</v>
      </c>
      <c r="AF50" s="32">
        <v>0</v>
      </c>
      <c r="AG50" s="32">
        <v>0</v>
      </c>
      <c r="AH50" s="32">
        <v>0</v>
      </c>
      <c r="AI50" s="32">
        <v>0</v>
      </c>
      <c r="AJ50" s="32">
        <v>0</v>
      </c>
      <c r="AK50" s="32">
        <v>6.6500000000000001E-4</v>
      </c>
      <c r="AL50" s="32">
        <v>0</v>
      </c>
      <c r="AM50" s="32">
        <v>0</v>
      </c>
      <c r="AN50" s="32">
        <v>0</v>
      </c>
      <c r="AO50" s="32">
        <v>0</v>
      </c>
      <c r="AP50" s="32">
        <v>0</v>
      </c>
      <c r="AQ50" s="32">
        <v>0</v>
      </c>
      <c r="AR50" s="32">
        <v>0</v>
      </c>
      <c r="AS50" s="32">
        <v>1.5699999999999999E-4</v>
      </c>
      <c r="AT50" s="84">
        <v>0</v>
      </c>
      <c r="AU50" s="32">
        <v>1.36E-4</v>
      </c>
      <c r="AV50" s="32">
        <v>0</v>
      </c>
      <c r="AW50" s="32">
        <v>0</v>
      </c>
      <c r="AX50" s="32">
        <v>0</v>
      </c>
      <c r="AY50" s="32">
        <v>0</v>
      </c>
      <c r="AZ50" s="32">
        <v>0</v>
      </c>
      <c r="BA50" s="32">
        <v>0</v>
      </c>
      <c r="BB50" s="32">
        <v>0</v>
      </c>
      <c r="BC50" s="32">
        <v>0</v>
      </c>
      <c r="BD50" s="32">
        <v>0</v>
      </c>
      <c r="BE50" s="32">
        <v>0</v>
      </c>
      <c r="BF50" s="32">
        <v>0</v>
      </c>
      <c r="BG50" s="32">
        <v>0</v>
      </c>
      <c r="BH50" s="32">
        <v>0</v>
      </c>
      <c r="BI50" s="32">
        <v>0</v>
      </c>
      <c r="BJ50" s="32">
        <v>0</v>
      </c>
      <c r="BK50" s="32">
        <v>0</v>
      </c>
      <c r="BL50" s="32">
        <v>0</v>
      </c>
      <c r="BM50" s="32">
        <v>0</v>
      </c>
      <c r="BN50" s="32">
        <v>0</v>
      </c>
      <c r="BO50" s="84">
        <v>0</v>
      </c>
      <c r="BP50" s="32">
        <v>8.0000000000000007E-5</v>
      </c>
    </row>
    <row r="51" spans="1:68" ht="12.75" customHeight="1" x14ac:dyDescent="0.2">
      <c r="A51" s="30">
        <v>44</v>
      </c>
      <c r="B51" s="83" t="s">
        <v>123</v>
      </c>
      <c r="C51" s="37">
        <v>0</v>
      </c>
      <c r="D51" s="32">
        <v>0</v>
      </c>
      <c r="E51" s="32">
        <v>0</v>
      </c>
      <c r="F51" s="32">
        <v>0</v>
      </c>
      <c r="G51" s="84">
        <v>0</v>
      </c>
      <c r="H51" s="84">
        <v>0</v>
      </c>
      <c r="I51" s="32">
        <v>0</v>
      </c>
      <c r="J51" s="32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84">
        <v>0</v>
      </c>
      <c r="AD51" s="32">
        <v>0</v>
      </c>
      <c r="AE51" s="84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0</v>
      </c>
      <c r="AK51" s="32">
        <v>0</v>
      </c>
      <c r="AL51" s="32">
        <v>0</v>
      </c>
      <c r="AM51" s="32">
        <v>0</v>
      </c>
      <c r="AN51" s="32">
        <v>0</v>
      </c>
      <c r="AO51" s="32">
        <v>0</v>
      </c>
      <c r="AP51" s="32">
        <v>0</v>
      </c>
      <c r="AQ51" s="32">
        <v>0</v>
      </c>
      <c r="AR51" s="32">
        <v>0</v>
      </c>
      <c r="AS51" s="32">
        <v>0</v>
      </c>
      <c r="AT51" s="84">
        <v>0</v>
      </c>
      <c r="AU51" s="32">
        <v>0</v>
      </c>
      <c r="AV51" s="32">
        <v>0</v>
      </c>
      <c r="AW51" s="32">
        <v>0</v>
      </c>
      <c r="AX51" s="32">
        <v>0</v>
      </c>
      <c r="AY51" s="32">
        <v>0</v>
      </c>
      <c r="AZ51" s="32">
        <v>0</v>
      </c>
      <c r="BA51" s="32">
        <v>0</v>
      </c>
      <c r="BB51" s="32">
        <v>0</v>
      </c>
      <c r="BC51" s="32">
        <v>0</v>
      </c>
      <c r="BD51" s="32">
        <v>0</v>
      </c>
      <c r="BE51" s="32">
        <v>0</v>
      </c>
      <c r="BF51" s="32">
        <v>0</v>
      </c>
      <c r="BG51" s="32">
        <v>0</v>
      </c>
      <c r="BH51" s="32">
        <v>0</v>
      </c>
      <c r="BI51" s="32">
        <v>0</v>
      </c>
      <c r="BJ51" s="32">
        <v>0</v>
      </c>
      <c r="BK51" s="32">
        <v>0</v>
      </c>
      <c r="BL51" s="32">
        <v>0</v>
      </c>
      <c r="BM51" s="32">
        <v>0</v>
      </c>
      <c r="BN51" s="32">
        <v>0</v>
      </c>
      <c r="BO51" s="84">
        <v>0</v>
      </c>
      <c r="BP51" s="32">
        <v>0</v>
      </c>
    </row>
    <row r="52" spans="1:68" ht="12.75" customHeight="1" x14ac:dyDescent="0.2">
      <c r="A52" s="30">
        <v>45</v>
      </c>
      <c r="B52" s="83" t="s">
        <v>124</v>
      </c>
      <c r="C52" s="37">
        <v>7.607E-3</v>
      </c>
      <c r="D52" s="32">
        <v>7.36E-4</v>
      </c>
      <c r="E52" s="32">
        <v>2.8816000000000001E-2</v>
      </c>
      <c r="F52" s="32">
        <v>1.6100000000000001E-4</v>
      </c>
      <c r="G52" s="84">
        <v>0</v>
      </c>
      <c r="H52" s="84">
        <v>0</v>
      </c>
      <c r="I52" s="32">
        <v>2.6499999999999999E-4</v>
      </c>
      <c r="J52" s="32">
        <v>7.3700000000000002E-4</v>
      </c>
      <c r="K52" s="32">
        <v>5.2899999999999996E-4</v>
      </c>
      <c r="L52" s="32">
        <v>5.7670000000000004E-3</v>
      </c>
      <c r="M52" s="32">
        <v>2.13E-4</v>
      </c>
      <c r="N52" s="32">
        <v>1.5799999999999999E-4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2.1999999999999999E-5</v>
      </c>
      <c r="U52" s="32">
        <v>2.5000000000000001E-5</v>
      </c>
      <c r="V52" s="32">
        <v>3.1794000000000003E-2</v>
      </c>
      <c r="W52" s="32">
        <v>4.5800000000000002E-4</v>
      </c>
      <c r="X52" s="32">
        <v>1.7E-5</v>
      </c>
      <c r="Y52" s="32">
        <v>1.3300000000000001E-4</v>
      </c>
      <c r="Z52" s="32">
        <v>1.2496999999999999E-2</v>
      </c>
      <c r="AA52" s="32">
        <v>4.1999999999999998E-5</v>
      </c>
      <c r="AB52" s="32">
        <v>4.2499999999999998E-4</v>
      </c>
      <c r="AC52" s="84">
        <v>0</v>
      </c>
      <c r="AD52" s="32">
        <v>0</v>
      </c>
      <c r="AE52" s="84">
        <v>0</v>
      </c>
      <c r="AF52" s="32">
        <v>2.8E-5</v>
      </c>
      <c r="AG52" s="32">
        <v>9.0000000000000002E-6</v>
      </c>
      <c r="AH52" s="32">
        <v>8.2000000000000001E-5</v>
      </c>
      <c r="AI52" s="32">
        <v>6.4099999999999997E-4</v>
      </c>
      <c r="AJ52" s="32">
        <v>5.254E-3</v>
      </c>
      <c r="AK52" s="32">
        <v>7.1789999999999996E-3</v>
      </c>
      <c r="AL52" s="32">
        <v>0</v>
      </c>
      <c r="AM52" s="32">
        <v>3.19E-4</v>
      </c>
      <c r="AN52" s="32">
        <v>2.444E-3</v>
      </c>
      <c r="AO52" s="32">
        <v>4.2099999999999999E-4</v>
      </c>
      <c r="AP52" s="32">
        <v>3.7399999999999998E-4</v>
      </c>
      <c r="AQ52" s="32">
        <v>9.4799999999999995E-4</v>
      </c>
      <c r="AR52" s="32">
        <v>2.3227000000000001E-2</v>
      </c>
      <c r="AS52" s="32">
        <v>0.25948500000000002</v>
      </c>
      <c r="AT52" s="84">
        <v>0</v>
      </c>
      <c r="AU52" s="32">
        <v>7.7987000000000001E-2</v>
      </c>
      <c r="AV52" s="32">
        <v>8.5899999999999995E-4</v>
      </c>
      <c r="AW52" s="32">
        <v>4.4700000000000002E-4</v>
      </c>
      <c r="AX52" s="32">
        <v>9.7900000000000005E-4</v>
      </c>
      <c r="AY52" s="32">
        <v>7.0699999999999995E-4</v>
      </c>
      <c r="AZ52" s="32">
        <v>4.73E-4</v>
      </c>
      <c r="BA52" s="32">
        <v>3.9711999999999997E-2</v>
      </c>
      <c r="BB52" s="32">
        <v>3.8189999999999999E-3</v>
      </c>
      <c r="BC52" s="32">
        <v>8.2299999999999995E-4</v>
      </c>
      <c r="BD52" s="32">
        <v>1.9859999999999999E-3</v>
      </c>
      <c r="BE52" s="32">
        <v>4.8299999999999998E-4</v>
      </c>
      <c r="BF52" s="32">
        <v>6.9399999999999996E-4</v>
      </c>
      <c r="BG52" s="32">
        <v>1.2999999999999999E-5</v>
      </c>
      <c r="BH52" s="32">
        <v>1.1400000000000001E-4</v>
      </c>
      <c r="BI52" s="32">
        <v>7.5799999999999999E-4</v>
      </c>
      <c r="BJ52" s="32">
        <v>0</v>
      </c>
      <c r="BK52" s="32">
        <v>5.4600000000000004E-4</v>
      </c>
      <c r="BL52" s="32">
        <v>8.9899999999999995E-4</v>
      </c>
      <c r="BM52" s="32">
        <v>0</v>
      </c>
      <c r="BN52" s="32">
        <v>0</v>
      </c>
      <c r="BO52" s="84">
        <v>0</v>
      </c>
      <c r="BP52" s="32">
        <v>5.2810000000000001E-3</v>
      </c>
    </row>
    <row r="53" spans="1:68" ht="12.75" customHeight="1" x14ac:dyDescent="0.2">
      <c r="A53" s="30">
        <v>46</v>
      </c>
      <c r="B53" s="83" t="s">
        <v>125</v>
      </c>
      <c r="C53" s="37">
        <v>0</v>
      </c>
      <c r="D53" s="32">
        <v>8.9999999999999998E-4</v>
      </c>
      <c r="E53" s="32">
        <v>4.5890000000000002E-3</v>
      </c>
      <c r="F53" s="32">
        <v>1.3979999999999999E-3</v>
      </c>
      <c r="G53" s="84">
        <v>0</v>
      </c>
      <c r="H53" s="84">
        <v>0</v>
      </c>
      <c r="I53" s="32">
        <v>5.6988999999999998E-2</v>
      </c>
      <c r="J53" s="32">
        <v>1.0274E-2</v>
      </c>
      <c r="K53" s="32">
        <v>9.2299999999999999E-4</v>
      </c>
      <c r="L53" s="32">
        <v>1.126E-3</v>
      </c>
      <c r="M53" s="32">
        <v>5.1159999999999999E-3</v>
      </c>
      <c r="N53" s="32">
        <v>4.5459999999999997E-3</v>
      </c>
      <c r="O53" s="32">
        <v>0</v>
      </c>
      <c r="P53" s="32">
        <v>5.8710000000000004E-3</v>
      </c>
      <c r="Q53" s="32">
        <v>4.6709999999999998E-3</v>
      </c>
      <c r="R53" s="32">
        <v>4.4299999999999999E-3</v>
      </c>
      <c r="S53" s="32">
        <v>1.109E-3</v>
      </c>
      <c r="T53" s="32">
        <v>6.8599999999999998E-4</v>
      </c>
      <c r="U53" s="32">
        <v>1.0269999999999999E-3</v>
      </c>
      <c r="V53" s="32">
        <v>8.7799999999999998E-4</v>
      </c>
      <c r="W53" s="32">
        <v>1.5319999999999999E-3</v>
      </c>
      <c r="X53" s="32">
        <v>8.2150000000000001E-3</v>
      </c>
      <c r="Y53" s="32">
        <v>0</v>
      </c>
      <c r="Z53" s="32">
        <v>6.4400000000000004E-4</v>
      </c>
      <c r="AA53" s="32">
        <v>3.441E-3</v>
      </c>
      <c r="AB53" s="32">
        <v>1.395E-3</v>
      </c>
      <c r="AC53" s="84">
        <v>0</v>
      </c>
      <c r="AD53" s="32">
        <v>4.2259999999999997E-3</v>
      </c>
      <c r="AE53" s="84">
        <v>3.8909999999999999E-3</v>
      </c>
      <c r="AF53" s="32">
        <v>3.241E-3</v>
      </c>
      <c r="AG53" s="32">
        <v>2.61E-4</v>
      </c>
      <c r="AH53" s="32">
        <v>6.1780000000000003E-3</v>
      </c>
      <c r="AI53" s="32">
        <v>1.9841000000000001E-2</v>
      </c>
      <c r="AJ53" s="32">
        <v>2.4364E-2</v>
      </c>
      <c r="AK53" s="32">
        <v>7.2329999999999998E-3</v>
      </c>
      <c r="AL53" s="32">
        <v>4.071E-3</v>
      </c>
      <c r="AM53" s="32">
        <v>3.0660000000000001E-3</v>
      </c>
      <c r="AN53" s="32">
        <v>2.5391E-2</v>
      </c>
      <c r="AO53" s="32">
        <v>1.4455000000000001E-2</v>
      </c>
      <c r="AP53" s="32">
        <v>1.0987E-2</v>
      </c>
      <c r="AQ53" s="32">
        <v>7.8289999999999992E-3</v>
      </c>
      <c r="AR53" s="32">
        <v>6.2789999999999999E-3</v>
      </c>
      <c r="AS53" s="32">
        <v>8.4340000000000005E-3</v>
      </c>
      <c r="AT53" s="84">
        <v>0</v>
      </c>
      <c r="AU53" s="32">
        <v>3.735E-3</v>
      </c>
      <c r="AV53" s="32">
        <v>0.103906</v>
      </c>
      <c r="AW53" s="32">
        <v>2.0226000000000001E-2</v>
      </c>
      <c r="AX53" s="32">
        <v>2.8809000000000001E-2</v>
      </c>
      <c r="AY53" s="32">
        <v>2.6855E-2</v>
      </c>
      <c r="AZ53" s="32">
        <v>4.1269999999999996E-3</v>
      </c>
      <c r="BA53" s="32">
        <v>1.3941E-2</v>
      </c>
      <c r="BB53" s="32">
        <v>3.1956999999999999E-2</v>
      </c>
      <c r="BC53" s="32">
        <v>2.2936000000000002E-2</v>
      </c>
      <c r="BD53" s="32">
        <v>2.0015000000000002E-2</v>
      </c>
      <c r="BE53" s="32">
        <v>1.8175E-2</v>
      </c>
      <c r="BF53" s="32">
        <v>1.0892000000000001E-2</v>
      </c>
      <c r="BG53" s="32">
        <v>2.4889999999999999E-3</v>
      </c>
      <c r="BH53" s="32">
        <v>3.7690000000000002E-3</v>
      </c>
      <c r="BI53" s="32">
        <v>2.47E-3</v>
      </c>
      <c r="BJ53" s="32">
        <v>1.8E-3</v>
      </c>
      <c r="BK53" s="32">
        <v>3.7434000000000002E-2</v>
      </c>
      <c r="BL53" s="32">
        <v>1.4727000000000001E-2</v>
      </c>
      <c r="BM53" s="32">
        <v>1.4572999999999999E-2</v>
      </c>
      <c r="BN53" s="32">
        <v>0</v>
      </c>
      <c r="BO53" s="84">
        <v>0</v>
      </c>
      <c r="BP53" s="32">
        <v>9.247E-3</v>
      </c>
    </row>
    <row r="54" spans="1:68" ht="12.75" customHeight="1" x14ac:dyDescent="0.2">
      <c r="A54" s="30">
        <v>47</v>
      </c>
      <c r="B54" s="83" t="s">
        <v>126</v>
      </c>
      <c r="C54" s="37">
        <v>9.8639999999999995E-3</v>
      </c>
      <c r="D54" s="32">
        <v>9.0819999999999998E-3</v>
      </c>
      <c r="E54" s="32">
        <v>1.0290000000000001E-2</v>
      </c>
      <c r="F54" s="32">
        <v>8.4110000000000001E-3</v>
      </c>
      <c r="G54" s="84">
        <v>0</v>
      </c>
      <c r="H54" s="84">
        <v>0</v>
      </c>
      <c r="I54" s="32">
        <v>7.1999999999999998E-3</v>
      </c>
      <c r="J54" s="32">
        <v>9.8469999999999999E-3</v>
      </c>
      <c r="K54" s="32">
        <v>8.1259999999999995E-3</v>
      </c>
      <c r="L54" s="32">
        <v>1.3050000000000001E-2</v>
      </c>
      <c r="M54" s="32">
        <v>9.3080000000000003E-3</v>
      </c>
      <c r="N54" s="32">
        <v>1.0621E-2</v>
      </c>
      <c r="O54" s="32">
        <v>0</v>
      </c>
      <c r="P54" s="32">
        <v>5.0330000000000001E-3</v>
      </c>
      <c r="Q54" s="32">
        <v>9.8469999999999999E-3</v>
      </c>
      <c r="R54" s="32">
        <v>3.4459999999999998E-3</v>
      </c>
      <c r="S54" s="32">
        <v>8.1139999999999997E-3</v>
      </c>
      <c r="T54" s="32">
        <v>7.1349999999999998E-3</v>
      </c>
      <c r="U54" s="32">
        <v>5.1980000000000004E-3</v>
      </c>
      <c r="V54" s="32">
        <v>5.6969999999999998E-3</v>
      </c>
      <c r="W54" s="32">
        <v>9.1900000000000003E-3</v>
      </c>
      <c r="X54" s="32">
        <v>3.6589999999999999E-3</v>
      </c>
      <c r="Y54" s="32">
        <v>9.3640000000000008E-3</v>
      </c>
      <c r="Z54" s="32">
        <v>1.0998000000000001E-2</v>
      </c>
      <c r="AA54" s="32">
        <v>8.4270000000000005E-3</v>
      </c>
      <c r="AB54" s="32">
        <v>7.0010000000000003E-3</v>
      </c>
      <c r="AC54" s="84">
        <v>0</v>
      </c>
      <c r="AD54" s="32">
        <v>8.3909999999999992E-3</v>
      </c>
      <c r="AE54" s="84">
        <v>8.4899999999999993E-3</v>
      </c>
      <c r="AF54" s="32">
        <v>7.5339999999999999E-3</v>
      </c>
      <c r="AG54" s="32">
        <v>9.2659999999999999E-3</v>
      </c>
      <c r="AH54" s="32">
        <v>2.5149999999999999E-3</v>
      </c>
      <c r="AI54" s="32">
        <v>4.4060000000000002E-3</v>
      </c>
      <c r="AJ54" s="32">
        <v>6.9740000000000002E-3</v>
      </c>
      <c r="AK54" s="32">
        <v>1.4604000000000001E-2</v>
      </c>
      <c r="AL54" s="32">
        <v>6.2639999999999996E-3</v>
      </c>
      <c r="AM54" s="32">
        <v>9.5029999999999993E-3</v>
      </c>
      <c r="AN54" s="32">
        <v>1.5447000000000001E-2</v>
      </c>
      <c r="AO54" s="32">
        <v>1.9983999999999998E-2</v>
      </c>
      <c r="AP54" s="32">
        <v>1.7593999999999999E-2</v>
      </c>
      <c r="AQ54" s="32">
        <v>9.0869999999999996E-3</v>
      </c>
      <c r="AR54" s="32">
        <v>1.0767000000000001E-2</v>
      </c>
      <c r="AS54" s="32">
        <v>1.034E-2</v>
      </c>
      <c r="AT54" s="84">
        <v>0</v>
      </c>
      <c r="AU54" s="32">
        <v>1.0952E-2</v>
      </c>
      <c r="AV54" s="32">
        <v>6.5030000000000001E-3</v>
      </c>
      <c r="AW54" s="32">
        <v>3.9926999999999997E-2</v>
      </c>
      <c r="AX54" s="32">
        <v>5.3975000000000002E-2</v>
      </c>
      <c r="AY54" s="32">
        <v>2.1263000000000001E-2</v>
      </c>
      <c r="AZ54" s="32">
        <v>5.9755999999999997E-2</v>
      </c>
      <c r="BA54" s="32">
        <v>1.2229E-2</v>
      </c>
      <c r="BB54" s="32">
        <v>8.7220000000000006E-3</v>
      </c>
      <c r="BC54" s="32">
        <v>2.2564000000000001E-2</v>
      </c>
      <c r="BD54" s="32">
        <v>9.1229999999999992E-3</v>
      </c>
      <c r="BE54" s="32">
        <v>1.01E-2</v>
      </c>
      <c r="BF54" s="32">
        <v>1.1147000000000001E-2</v>
      </c>
      <c r="BG54" s="32">
        <v>8.8339999999999998E-3</v>
      </c>
      <c r="BH54" s="32">
        <v>1.46E-4</v>
      </c>
      <c r="BI54" s="32">
        <v>2.0070000000000001E-3</v>
      </c>
      <c r="BJ54" s="32">
        <v>8.6660000000000001E-3</v>
      </c>
      <c r="BK54" s="32">
        <v>2.7872000000000001E-2</v>
      </c>
      <c r="BL54" s="32">
        <v>8.9829999999999997E-3</v>
      </c>
      <c r="BM54" s="32">
        <v>1.3332E-2</v>
      </c>
      <c r="BN54" s="32">
        <v>0</v>
      </c>
      <c r="BO54" s="84">
        <v>0</v>
      </c>
      <c r="BP54" s="32">
        <v>1.4330000000000001E-2</v>
      </c>
    </row>
    <row r="55" spans="1:68" ht="12.75" customHeight="1" x14ac:dyDescent="0.2">
      <c r="A55" s="30">
        <v>48</v>
      </c>
      <c r="B55" s="83" t="s">
        <v>18</v>
      </c>
      <c r="C55" s="37">
        <v>1.222E-3</v>
      </c>
      <c r="D55" s="32">
        <v>3.5460000000000001E-3</v>
      </c>
      <c r="E55" s="32">
        <v>4.15E-3</v>
      </c>
      <c r="F55" s="32">
        <v>9.0080000000000004E-3</v>
      </c>
      <c r="G55" s="84">
        <v>0</v>
      </c>
      <c r="H55" s="84">
        <v>0</v>
      </c>
      <c r="I55" s="32">
        <v>5.9199999999999997E-4</v>
      </c>
      <c r="J55" s="32">
        <v>1.1850000000000001E-3</v>
      </c>
      <c r="K55" s="32">
        <v>1.1869999999999999E-3</v>
      </c>
      <c r="L55" s="32">
        <v>1.722E-3</v>
      </c>
      <c r="M55" s="32">
        <v>9.2199999999999997E-4</v>
      </c>
      <c r="N55" s="32">
        <v>2.13E-4</v>
      </c>
      <c r="O55" s="32">
        <v>0</v>
      </c>
      <c r="P55" s="32">
        <v>4.1899999999999999E-4</v>
      </c>
      <c r="Q55" s="32">
        <v>5.0600000000000005E-4</v>
      </c>
      <c r="R55" s="32">
        <v>7.3800000000000005E-4</v>
      </c>
      <c r="S55" s="32">
        <v>2.4520000000000002E-3</v>
      </c>
      <c r="T55" s="32">
        <v>1.366E-3</v>
      </c>
      <c r="U55" s="32">
        <v>4.6299999999999998E-4</v>
      </c>
      <c r="V55" s="32">
        <v>0</v>
      </c>
      <c r="W55" s="32">
        <v>3.19E-4</v>
      </c>
      <c r="X55" s="32">
        <v>2.173E-3</v>
      </c>
      <c r="Y55" s="32">
        <v>1.2049999999999999E-3</v>
      </c>
      <c r="Z55" s="32">
        <v>5.1099999999999995E-4</v>
      </c>
      <c r="AA55" s="32">
        <v>1.544E-3</v>
      </c>
      <c r="AB55" s="32">
        <v>8.3299999999999997E-4</v>
      </c>
      <c r="AC55" s="84">
        <v>0</v>
      </c>
      <c r="AD55" s="32">
        <v>1.0839999999999999E-3</v>
      </c>
      <c r="AE55" s="84">
        <v>1.415E-3</v>
      </c>
      <c r="AF55" s="32">
        <v>2.4899999999999998E-4</v>
      </c>
      <c r="AG55" s="32">
        <v>5.31E-4</v>
      </c>
      <c r="AH55" s="32">
        <v>7.3899999999999997E-4</v>
      </c>
      <c r="AI55" s="32">
        <v>1.415E-3</v>
      </c>
      <c r="AJ55" s="32">
        <v>5.96E-3</v>
      </c>
      <c r="AK55" s="32">
        <v>3.6449999999999998E-3</v>
      </c>
      <c r="AL55" s="32">
        <v>1.431E-3</v>
      </c>
      <c r="AM55" s="32">
        <v>2.1459999999999999E-3</v>
      </c>
      <c r="AN55" s="32">
        <v>8.1300000000000001E-3</v>
      </c>
      <c r="AO55" s="32">
        <v>9.0729999999999995E-3</v>
      </c>
      <c r="AP55" s="32">
        <v>5.875E-3</v>
      </c>
      <c r="AQ55" s="32">
        <v>2.7409999999999999E-3</v>
      </c>
      <c r="AR55" s="32">
        <v>2.0014000000000001E-2</v>
      </c>
      <c r="AS55" s="32">
        <v>5.7959999999999999E-3</v>
      </c>
      <c r="AT55" s="84">
        <v>0</v>
      </c>
      <c r="AU55" s="32">
        <v>3.6250000000000002E-3</v>
      </c>
      <c r="AV55" s="32">
        <v>2.8400000000000001E-3</v>
      </c>
      <c r="AW55" s="32">
        <v>0</v>
      </c>
      <c r="AX55" s="32">
        <v>2.0587000000000001E-2</v>
      </c>
      <c r="AY55" s="32">
        <v>2.2109999999999999E-3</v>
      </c>
      <c r="AZ55" s="32">
        <v>1.0624E-2</v>
      </c>
      <c r="BA55" s="32">
        <v>3.2788999999999999E-2</v>
      </c>
      <c r="BB55" s="32">
        <v>1.944E-3</v>
      </c>
      <c r="BC55" s="32">
        <v>3.3890000000000001E-3</v>
      </c>
      <c r="BD55" s="32">
        <v>2.725E-3</v>
      </c>
      <c r="BE55" s="32">
        <v>6.2129999999999998E-3</v>
      </c>
      <c r="BF55" s="32">
        <v>2.503E-3</v>
      </c>
      <c r="BG55" s="32">
        <v>1.828E-3</v>
      </c>
      <c r="BH55" s="32">
        <v>9.19E-4</v>
      </c>
      <c r="BI55" s="32">
        <v>9.7999999999999997E-5</v>
      </c>
      <c r="BJ55" s="32">
        <v>6.6119999999999998E-3</v>
      </c>
      <c r="BK55" s="32">
        <v>1.61E-2</v>
      </c>
      <c r="BL55" s="32">
        <v>2.183E-3</v>
      </c>
      <c r="BM55" s="32">
        <v>9.0650000000000001E-3</v>
      </c>
      <c r="BN55" s="32">
        <v>0</v>
      </c>
      <c r="BO55" s="84">
        <v>0</v>
      </c>
      <c r="BP55" s="32">
        <v>4.0730000000000002E-3</v>
      </c>
    </row>
    <row r="56" spans="1:68" ht="12.75" customHeight="1" x14ac:dyDescent="0.2">
      <c r="A56" s="30">
        <v>49</v>
      </c>
      <c r="B56" s="83" t="s">
        <v>127</v>
      </c>
      <c r="C56" s="37">
        <v>1.01E-4</v>
      </c>
      <c r="D56" s="32">
        <v>2.1800000000000001E-4</v>
      </c>
      <c r="E56" s="32">
        <v>2.5999999999999998E-5</v>
      </c>
      <c r="F56" s="32">
        <v>0</v>
      </c>
      <c r="G56" s="84">
        <v>0</v>
      </c>
      <c r="H56" s="84">
        <v>0</v>
      </c>
      <c r="I56" s="32">
        <v>0</v>
      </c>
      <c r="J56" s="32">
        <v>0</v>
      </c>
      <c r="K56" s="32">
        <v>8.0000000000000007E-5</v>
      </c>
      <c r="L56" s="32">
        <v>4.8999999999999998E-5</v>
      </c>
      <c r="M56" s="32">
        <v>0</v>
      </c>
      <c r="N56" s="32">
        <v>0</v>
      </c>
      <c r="O56" s="32">
        <v>0</v>
      </c>
      <c r="P56" s="32">
        <v>0</v>
      </c>
      <c r="Q56" s="32">
        <v>0</v>
      </c>
      <c r="R56" s="32">
        <v>0</v>
      </c>
      <c r="S56" s="32">
        <v>0</v>
      </c>
      <c r="T56" s="32">
        <v>0</v>
      </c>
      <c r="U56" s="32">
        <v>0</v>
      </c>
      <c r="V56" s="32">
        <v>0</v>
      </c>
      <c r="W56" s="32">
        <v>0</v>
      </c>
      <c r="X56" s="32">
        <v>0</v>
      </c>
      <c r="Y56" s="32">
        <v>0</v>
      </c>
      <c r="Z56" s="32">
        <v>0</v>
      </c>
      <c r="AA56" s="32">
        <v>0</v>
      </c>
      <c r="AB56" s="32">
        <v>0</v>
      </c>
      <c r="AC56" s="84">
        <v>0</v>
      </c>
      <c r="AD56" s="32">
        <v>0</v>
      </c>
      <c r="AE56" s="84">
        <v>0</v>
      </c>
      <c r="AF56" s="32">
        <v>0</v>
      </c>
      <c r="AG56" s="32">
        <v>0</v>
      </c>
      <c r="AH56" s="32">
        <v>0</v>
      </c>
      <c r="AI56" s="32">
        <v>0</v>
      </c>
      <c r="AJ56" s="32">
        <v>0</v>
      </c>
      <c r="AK56" s="32">
        <v>1.17E-4</v>
      </c>
      <c r="AL56" s="32">
        <v>0</v>
      </c>
      <c r="AM56" s="32">
        <v>0</v>
      </c>
      <c r="AN56" s="32">
        <v>0</v>
      </c>
      <c r="AO56" s="32">
        <v>0</v>
      </c>
      <c r="AP56" s="32">
        <v>0</v>
      </c>
      <c r="AQ56" s="32">
        <v>8.0900000000000004E-4</v>
      </c>
      <c r="AR56" s="32">
        <v>1.1720000000000001E-3</v>
      </c>
      <c r="AS56" s="32">
        <v>0</v>
      </c>
      <c r="AT56" s="84">
        <v>0</v>
      </c>
      <c r="AU56" s="32">
        <v>0</v>
      </c>
      <c r="AV56" s="32">
        <v>0</v>
      </c>
      <c r="AW56" s="32">
        <v>1.8100000000000001E-4</v>
      </c>
      <c r="AX56" s="32">
        <v>0.176533</v>
      </c>
      <c r="AY56" s="32">
        <v>0.15984899999999999</v>
      </c>
      <c r="AZ56" s="32">
        <v>0</v>
      </c>
      <c r="BA56" s="32">
        <v>0</v>
      </c>
      <c r="BB56" s="32">
        <v>0</v>
      </c>
      <c r="BC56" s="32">
        <v>0</v>
      </c>
      <c r="BD56" s="32">
        <v>0</v>
      </c>
      <c r="BE56" s="32">
        <v>3.3300000000000002E-4</v>
      </c>
      <c r="BF56" s="32">
        <v>0</v>
      </c>
      <c r="BG56" s="32">
        <v>0</v>
      </c>
      <c r="BH56" s="32">
        <v>0</v>
      </c>
      <c r="BI56" s="32">
        <v>3.0000000000000001E-6</v>
      </c>
      <c r="BJ56" s="32">
        <v>0</v>
      </c>
      <c r="BK56" s="32">
        <v>0</v>
      </c>
      <c r="BL56" s="32">
        <v>1.9999999999999999E-6</v>
      </c>
      <c r="BM56" s="32">
        <v>0</v>
      </c>
      <c r="BN56" s="32">
        <v>0</v>
      </c>
      <c r="BO56" s="84">
        <v>0</v>
      </c>
      <c r="BP56" s="32">
        <v>2.529E-3</v>
      </c>
    </row>
    <row r="57" spans="1:68" ht="12.75" customHeight="1" x14ac:dyDescent="0.2">
      <c r="A57" s="30">
        <v>50</v>
      </c>
      <c r="B57" s="83" t="s">
        <v>19</v>
      </c>
      <c r="C57" s="37">
        <v>0</v>
      </c>
      <c r="D57" s="32">
        <v>1.8E-3</v>
      </c>
      <c r="E57" s="32">
        <v>1.5510000000000001E-3</v>
      </c>
      <c r="F57" s="32">
        <v>6.7409999999999996E-3</v>
      </c>
      <c r="G57" s="84">
        <v>0</v>
      </c>
      <c r="H57" s="84">
        <v>0</v>
      </c>
      <c r="I57" s="32">
        <v>1.0076E-2</v>
      </c>
      <c r="J57" s="32">
        <v>1.2773E-2</v>
      </c>
      <c r="K57" s="32">
        <v>1.8730000000000001E-3</v>
      </c>
      <c r="L57" s="32">
        <v>1.0761E-2</v>
      </c>
      <c r="M57" s="32">
        <v>8.8109999999999994E-3</v>
      </c>
      <c r="N57" s="32">
        <v>1.1180000000000001E-3</v>
      </c>
      <c r="O57" s="32">
        <v>0</v>
      </c>
      <c r="P57" s="32">
        <v>1.6553999999999999E-2</v>
      </c>
      <c r="Q57" s="32">
        <v>0</v>
      </c>
      <c r="R57" s="32">
        <v>5.169E-3</v>
      </c>
      <c r="S57" s="32">
        <v>4.86E-4</v>
      </c>
      <c r="T57" s="32">
        <v>0</v>
      </c>
      <c r="U57" s="32">
        <v>5.0000000000000004E-6</v>
      </c>
      <c r="V57" s="32">
        <v>1.0349999999999999E-3</v>
      </c>
      <c r="W57" s="32">
        <v>1.4E-5</v>
      </c>
      <c r="X57" s="32">
        <v>0</v>
      </c>
      <c r="Y57" s="32">
        <v>5.3359999999999996E-3</v>
      </c>
      <c r="Z57" s="32">
        <v>1.9999999999999999E-6</v>
      </c>
      <c r="AA57" s="32">
        <v>5.9179999999999996E-3</v>
      </c>
      <c r="AB57" s="32">
        <v>0</v>
      </c>
      <c r="AC57" s="84">
        <v>0</v>
      </c>
      <c r="AD57" s="32">
        <v>6.2550000000000001E-3</v>
      </c>
      <c r="AE57" s="84">
        <v>6.7210000000000004E-3</v>
      </c>
      <c r="AF57" s="32">
        <v>2.9637E-2</v>
      </c>
      <c r="AG57" s="32">
        <v>6.1240000000000001E-3</v>
      </c>
      <c r="AH57" s="32">
        <v>6.3639999999999999E-3</v>
      </c>
      <c r="AI57" s="32">
        <v>8.881E-3</v>
      </c>
      <c r="AJ57" s="32">
        <v>1.3303000000000001E-2</v>
      </c>
      <c r="AK57" s="32">
        <v>7.3839999999999999E-3</v>
      </c>
      <c r="AL57" s="32">
        <v>1.0335E-2</v>
      </c>
      <c r="AM57" s="32">
        <v>1.872E-3</v>
      </c>
      <c r="AN57" s="32">
        <v>2.7632E-2</v>
      </c>
      <c r="AO57" s="32">
        <v>4.2512000000000001E-2</v>
      </c>
      <c r="AP57" s="32">
        <v>8.2124000000000003E-2</v>
      </c>
      <c r="AQ57" s="32">
        <v>5.5647000000000002E-2</v>
      </c>
      <c r="AR57" s="32">
        <v>6.6389999999999999E-3</v>
      </c>
      <c r="AS57" s="32">
        <v>3.1849999999999999E-3</v>
      </c>
      <c r="AT57" s="84">
        <v>0</v>
      </c>
      <c r="AU57" s="32">
        <v>7.1450000000000003E-3</v>
      </c>
      <c r="AV57" s="32">
        <v>5.4879999999999998E-3</v>
      </c>
      <c r="AW57" s="32">
        <v>5.5160000000000001E-3</v>
      </c>
      <c r="AX57" s="32">
        <v>1.1495999999999999E-2</v>
      </c>
      <c r="AY57" s="32">
        <v>5.3185000000000003E-2</v>
      </c>
      <c r="AZ57" s="32">
        <v>1.0466E-2</v>
      </c>
      <c r="BA57" s="32">
        <v>2.2072999999999999E-2</v>
      </c>
      <c r="BB57" s="32">
        <v>2.1926999999999999E-2</v>
      </c>
      <c r="BC57" s="32">
        <v>1.8803E-2</v>
      </c>
      <c r="BD57" s="32">
        <v>1.9542E-2</v>
      </c>
      <c r="BE57" s="32">
        <v>9.9010000000000001E-3</v>
      </c>
      <c r="BF57" s="32">
        <v>6.9849999999999999E-3</v>
      </c>
      <c r="BG57" s="32">
        <v>4.6E-5</v>
      </c>
      <c r="BH57" s="32">
        <v>1.7030000000000001E-3</v>
      </c>
      <c r="BI57" s="32">
        <v>9.01E-4</v>
      </c>
      <c r="BJ57" s="32">
        <v>5.3929999999999999E-2</v>
      </c>
      <c r="BK57" s="32">
        <v>8.0169999999999998E-3</v>
      </c>
      <c r="BL57" s="32">
        <v>4.8321999999999997E-2</v>
      </c>
      <c r="BM57" s="32">
        <v>3.2155999999999997E-2</v>
      </c>
      <c r="BN57" s="32">
        <v>0</v>
      </c>
      <c r="BO57" s="84">
        <v>0</v>
      </c>
      <c r="BP57" s="32">
        <v>1.4298E-2</v>
      </c>
    </row>
    <row r="58" spans="1:68" ht="12.75" customHeight="1" x14ac:dyDescent="0.2">
      <c r="A58" s="30">
        <v>51</v>
      </c>
      <c r="B58" s="83" t="s">
        <v>128</v>
      </c>
      <c r="C58" s="37">
        <v>0</v>
      </c>
      <c r="D58" s="32">
        <v>1.0089999999999999E-3</v>
      </c>
      <c r="E58" s="32">
        <v>1.513E-3</v>
      </c>
      <c r="F58" s="32">
        <v>4.5739999999999999E-3</v>
      </c>
      <c r="G58" s="84">
        <v>0</v>
      </c>
      <c r="H58" s="84">
        <v>0</v>
      </c>
      <c r="I58" s="32">
        <v>1.84E-4</v>
      </c>
      <c r="J58" s="32">
        <v>1.346E-3</v>
      </c>
      <c r="K58" s="32">
        <v>1.175E-3</v>
      </c>
      <c r="L58" s="32">
        <v>1.0900000000000001E-4</v>
      </c>
      <c r="M58" s="32">
        <v>1.8109999999999999E-3</v>
      </c>
      <c r="N58" s="32">
        <v>1.92E-4</v>
      </c>
      <c r="O58" s="32">
        <v>0</v>
      </c>
      <c r="P58" s="32">
        <v>1.4799999999999999E-4</v>
      </c>
      <c r="Q58" s="32">
        <v>1.109E-3</v>
      </c>
      <c r="R58" s="32">
        <v>0</v>
      </c>
      <c r="S58" s="32">
        <v>7.2599999999999997E-4</v>
      </c>
      <c r="T58" s="32">
        <v>0</v>
      </c>
      <c r="U58" s="32">
        <v>0</v>
      </c>
      <c r="V58" s="32">
        <v>6.6000000000000005E-5</v>
      </c>
      <c r="W58" s="32">
        <v>2.7590000000000002E-3</v>
      </c>
      <c r="X58" s="32">
        <v>0</v>
      </c>
      <c r="Y58" s="32">
        <v>7.3610000000000004E-3</v>
      </c>
      <c r="Z58" s="32">
        <v>2.104E-3</v>
      </c>
      <c r="AA58" s="32">
        <v>6.992E-3</v>
      </c>
      <c r="AB58" s="32">
        <v>3.192E-3</v>
      </c>
      <c r="AC58" s="84">
        <v>0</v>
      </c>
      <c r="AD58" s="32">
        <v>3.1389999999999999E-3</v>
      </c>
      <c r="AE58" s="84">
        <v>6.7210000000000004E-3</v>
      </c>
      <c r="AF58" s="32">
        <v>5.5400000000000002E-4</v>
      </c>
      <c r="AG58" s="32">
        <v>5.6899999999999995E-4</v>
      </c>
      <c r="AH58" s="32">
        <v>5.0699999999999996E-4</v>
      </c>
      <c r="AI58" s="32">
        <v>1.4840000000000001E-3</v>
      </c>
      <c r="AJ58" s="32">
        <v>2.1752000000000001E-2</v>
      </c>
      <c r="AK58" s="32">
        <v>2.7409999999999999E-3</v>
      </c>
      <c r="AL58" s="32">
        <v>2.0752E-2</v>
      </c>
      <c r="AM58" s="32">
        <v>1.2751E-2</v>
      </c>
      <c r="AN58" s="32">
        <v>1.0026E-2</v>
      </c>
      <c r="AO58" s="32">
        <v>7.3660000000000002E-3</v>
      </c>
      <c r="AP58" s="32">
        <v>6.2610000000000001E-3</v>
      </c>
      <c r="AQ58" s="32">
        <v>5.5420000000000001E-3</v>
      </c>
      <c r="AR58" s="32">
        <v>3.5917999999999999E-2</v>
      </c>
      <c r="AS58" s="32">
        <v>1.1490000000000001E-3</v>
      </c>
      <c r="AT58" s="84">
        <v>0</v>
      </c>
      <c r="AU58" s="32">
        <v>2.7460000000000002E-3</v>
      </c>
      <c r="AV58" s="32">
        <v>2.983E-3</v>
      </c>
      <c r="AW58" s="32">
        <v>3.3199999999999999E-4</v>
      </c>
      <c r="AX58" s="32">
        <v>6.7699999999999998E-4</v>
      </c>
      <c r="AY58" s="32">
        <v>4.7499999999999999E-3</v>
      </c>
      <c r="AZ58" s="32">
        <v>1.4400000000000001E-3</v>
      </c>
      <c r="BA58" s="32">
        <v>4.6045000000000003E-2</v>
      </c>
      <c r="BB58" s="32">
        <v>6.2700000000000004E-3</v>
      </c>
      <c r="BC58" s="32">
        <v>4.6420000000000003E-3</v>
      </c>
      <c r="BD58" s="32">
        <v>8.7069999999999995E-3</v>
      </c>
      <c r="BE58" s="32">
        <v>3.7499999999999999E-3</v>
      </c>
      <c r="BF58" s="32">
        <v>8.34E-4</v>
      </c>
      <c r="BG58" s="32">
        <v>1.27E-4</v>
      </c>
      <c r="BH58" s="32">
        <v>1.44E-4</v>
      </c>
      <c r="BI58" s="32">
        <v>1.0679999999999999E-3</v>
      </c>
      <c r="BJ58" s="32">
        <v>0</v>
      </c>
      <c r="BK58" s="32">
        <v>4.927E-3</v>
      </c>
      <c r="BL58" s="32">
        <v>8.9280000000000002E-3</v>
      </c>
      <c r="BM58" s="32">
        <v>4.7980000000000002E-3</v>
      </c>
      <c r="BN58" s="32">
        <v>0</v>
      </c>
      <c r="BO58" s="84">
        <v>0</v>
      </c>
      <c r="BP58" s="32">
        <v>6.149E-3</v>
      </c>
    </row>
    <row r="59" spans="1:68" ht="12.75" customHeight="1" x14ac:dyDescent="0.2">
      <c r="A59" s="30">
        <v>52</v>
      </c>
      <c r="B59" s="83" t="s">
        <v>129</v>
      </c>
      <c r="C59" s="37">
        <v>0</v>
      </c>
      <c r="D59" s="32">
        <v>5.5000000000000002E-5</v>
      </c>
      <c r="E59" s="32">
        <v>3.2299999999999999E-4</v>
      </c>
      <c r="F59" s="32">
        <v>3.3790000000000001E-3</v>
      </c>
      <c r="G59" s="84">
        <v>0</v>
      </c>
      <c r="H59" s="84">
        <v>0</v>
      </c>
      <c r="I59" s="32">
        <v>0</v>
      </c>
      <c r="J59" s="32">
        <v>0</v>
      </c>
      <c r="K59" s="32">
        <v>1.3200000000000001E-4</v>
      </c>
      <c r="L59" s="32">
        <v>3.77E-4</v>
      </c>
      <c r="M59" s="32">
        <v>0</v>
      </c>
      <c r="N59" s="32">
        <v>0</v>
      </c>
      <c r="O59" s="32">
        <v>0</v>
      </c>
      <c r="P59" s="32">
        <v>7.3999999999999996E-5</v>
      </c>
      <c r="Q59" s="32">
        <v>0</v>
      </c>
      <c r="R59" s="32">
        <v>0</v>
      </c>
      <c r="S59" s="32">
        <v>0</v>
      </c>
      <c r="T59" s="32">
        <v>0</v>
      </c>
      <c r="U59" s="32">
        <v>5.0000000000000004E-6</v>
      </c>
      <c r="V59" s="32">
        <v>3.3899999999999998E-3</v>
      </c>
      <c r="W59" s="32">
        <v>4.8999999999999998E-5</v>
      </c>
      <c r="X59" s="32">
        <v>0</v>
      </c>
      <c r="Y59" s="32">
        <v>0</v>
      </c>
      <c r="Z59" s="32">
        <v>3.1E-4</v>
      </c>
      <c r="AA59" s="32">
        <v>8.0000000000000007E-5</v>
      </c>
      <c r="AB59" s="32">
        <v>4.9700000000000005E-4</v>
      </c>
      <c r="AC59" s="84">
        <v>0</v>
      </c>
      <c r="AD59" s="32">
        <v>0</v>
      </c>
      <c r="AE59" s="84">
        <v>0</v>
      </c>
      <c r="AF59" s="32">
        <v>0</v>
      </c>
      <c r="AG59" s="32">
        <v>0</v>
      </c>
      <c r="AH59" s="32">
        <v>0</v>
      </c>
      <c r="AI59" s="32">
        <v>0</v>
      </c>
      <c r="AJ59" s="32">
        <v>0</v>
      </c>
      <c r="AK59" s="32">
        <v>2.8600000000000001E-3</v>
      </c>
      <c r="AL59" s="32">
        <v>0</v>
      </c>
      <c r="AM59" s="32">
        <v>2.23E-4</v>
      </c>
      <c r="AN59" s="32">
        <v>2.5089999999999999E-3</v>
      </c>
      <c r="AO59" s="32">
        <v>3.6470000000000001E-3</v>
      </c>
      <c r="AP59" s="32">
        <v>0</v>
      </c>
      <c r="AQ59" s="32">
        <v>9.3400000000000004E-4</v>
      </c>
      <c r="AR59" s="32">
        <v>0</v>
      </c>
      <c r="AS59" s="32">
        <v>2.8699999999999998E-4</v>
      </c>
      <c r="AT59" s="84">
        <v>0</v>
      </c>
      <c r="AU59" s="32">
        <v>0</v>
      </c>
      <c r="AV59" s="32">
        <v>5.1749999999999999E-3</v>
      </c>
      <c r="AW59" s="32">
        <v>2.5590000000000001E-3</v>
      </c>
      <c r="AX59" s="32">
        <v>2.3900000000000002E-3</v>
      </c>
      <c r="AY59" s="32">
        <v>1.7129999999999999E-3</v>
      </c>
      <c r="AZ59" s="32">
        <v>4.7920000000000003E-3</v>
      </c>
      <c r="BA59" s="32">
        <v>2.1970000000000002E-3</v>
      </c>
      <c r="BB59" s="32">
        <v>8.4689E-2</v>
      </c>
      <c r="BC59" s="32">
        <v>2.5460000000000001E-3</v>
      </c>
      <c r="BD59" s="32">
        <v>2.2790000000000002E-3</v>
      </c>
      <c r="BE59" s="32">
        <v>6.5880000000000001E-3</v>
      </c>
      <c r="BF59" s="32">
        <v>5.6400000000000005E-4</v>
      </c>
      <c r="BG59" s="32">
        <v>9.7999999999999997E-5</v>
      </c>
      <c r="BH59" s="32">
        <v>1.46E-4</v>
      </c>
      <c r="BI59" s="32">
        <v>9.3899999999999995E-4</v>
      </c>
      <c r="BJ59" s="32">
        <v>2.0249999999999999E-3</v>
      </c>
      <c r="BK59" s="32">
        <v>7.2179999999999996E-3</v>
      </c>
      <c r="BL59" s="32">
        <v>3.4399999999999999E-3</v>
      </c>
      <c r="BM59" s="32">
        <v>2.0230000000000001E-3</v>
      </c>
      <c r="BN59" s="32">
        <v>0</v>
      </c>
      <c r="BO59" s="84">
        <v>0</v>
      </c>
      <c r="BP59" s="32">
        <v>1.652E-3</v>
      </c>
    </row>
    <row r="60" spans="1:68" ht="12.75" customHeight="1" x14ac:dyDescent="0.2">
      <c r="A60" s="30">
        <v>53</v>
      </c>
      <c r="B60" s="83" t="s">
        <v>20</v>
      </c>
      <c r="C60" s="37">
        <v>0</v>
      </c>
      <c r="D60" s="32">
        <v>2.9999999999999997E-4</v>
      </c>
      <c r="E60" s="32">
        <v>0</v>
      </c>
      <c r="F60" s="32">
        <v>3.8999999999999999E-4</v>
      </c>
      <c r="G60" s="84">
        <v>0</v>
      </c>
      <c r="H60" s="84">
        <v>0</v>
      </c>
      <c r="I60" s="32">
        <v>9.3800000000000003E-4</v>
      </c>
      <c r="J60" s="32">
        <v>1.0889999999999999E-3</v>
      </c>
      <c r="K60" s="32">
        <v>2.5700000000000001E-4</v>
      </c>
      <c r="L60" s="32">
        <v>9.41E-4</v>
      </c>
      <c r="M60" s="32">
        <v>1.7E-5</v>
      </c>
      <c r="N60" s="32">
        <v>0</v>
      </c>
      <c r="O60" s="32">
        <v>0</v>
      </c>
      <c r="P60" s="32">
        <v>8.8570000000000003E-3</v>
      </c>
      <c r="Q60" s="32">
        <v>2.34E-4</v>
      </c>
      <c r="R60" s="32">
        <v>0</v>
      </c>
      <c r="S60" s="32">
        <v>1.3619999999999999E-3</v>
      </c>
      <c r="T60" s="32">
        <v>9.3800000000000003E-4</v>
      </c>
      <c r="U60" s="32">
        <v>1.5770000000000001E-3</v>
      </c>
      <c r="V60" s="32">
        <v>2.1670000000000001E-3</v>
      </c>
      <c r="W60" s="32">
        <v>3.6870000000000002E-3</v>
      </c>
      <c r="X60" s="32">
        <v>1.2796E-2</v>
      </c>
      <c r="Y60" s="32">
        <v>3.1489999999999999E-3</v>
      </c>
      <c r="Z60" s="32">
        <v>9.9999999999999995E-7</v>
      </c>
      <c r="AA60" s="32">
        <v>1.6799999999999999E-4</v>
      </c>
      <c r="AB60" s="32">
        <v>1.8109999999999999E-3</v>
      </c>
      <c r="AC60" s="84">
        <v>0</v>
      </c>
      <c r="AD60" s="32">
        <v>8.8500000000000004E-4</v>
      </c>
      <c r="AE60" s="84">
        <v>3.5399999999999999E-4</v>
      </c>
      <c r="AF60" s="32">
        <v>2.8E-5</v>
      </c>
      <c r="AG60" s="32">
        <v>1.6410000000000001E-3</v>
      </c>
      <c r="AH60" s="32">
        <v>3.8000000000000002E-5</v>
      </c>
      <c r="AI60" s="32">
        <v>2.3E-5</v>
      </c>
      <c r="AJ60" s="32">
        <v>2.7700000000000001E-4</v>
      </c>
      <c r="AK60" s="32">
        <v>6.9999999999999994E-5</v>
      </c>
      <c r="AL60" s="32">
        <v>2.4989999999999999E-3</v>
      </c>
      <c r="AM60" s="32">
        <v>2.81E-4</v>
      </c>
      <c r="AN60" s="32">
        <v>2.0019999999999999E-3</v>
      </c>
      <c r="AO60" s="32">
        <v>1.508E-3</v>
      </c>
      <c r="AP60" s="32">
        <v>0</v>
      </c>
      <c r="AQ60" s="32">
        <v>9.0000000000000002E-6</v>
      </c>
      <c r="AR60" s="32">
        <v>3.1500000000000001E-4</v>
      </c>
      <c r="AS60" s="32">
        <v>2.3499999999999999E-4</v>
      </c>
      <c r="AT60" s="84">
        <v>0</v>
      </c>
      <c r="AU60" s="32">
        <v>1.9900000000000001E-4</v>
      </c>
      <c r="AV60" s="32">
        <v>2.513E-3</v>
      </c>
      <c r="AW60" s="32">
        <v>0</v>
      </c>
      <c r="AX60" s="32">
        <v>0</v>
      </c>
      <c r="AY60" s="32">
        <v>4.1510000000000002E-3</v>
      </c>
      <c r="AZ60" s="32">
        <v>2.8800000000000001E-4</v>
      </c>
      <c r="BA60" s="32">
        <v>2.0820000000000001E-3</v>
      </c>
      <c r="BB60" s="32">
        <v>0</v>
      </c>
      <c r="BC60" s="32">
        <v>4.9160000000000002E-3</v>
      </c>
      <c r="BD60" s="32">
        <v>1.1410000000000001E-3</v>
      </c>
      <c r="BE60" s="32">
        <v>4.1780000000000003E-3</v>
      </c>
      <c r="BF60" s="32">
        <v>4.3399999999999998E-4</v>
      </c>
      <c r="BG60" s="32">
        <v>0</v>
      </c>
      <c r="BH60" s="32">
        <v>0</v>
      </c>
      <c r="BI60" s="32">
        <v>1.5839999999999999E-3</v>
      </c>
      <c r="BJ60" s="32">
        <v>0</v>
      </c>
      <c r="BK60" s="32">
        <v>0</v>
      </c>
      <c r="BL60" s="32">
        <v>1.555E-3</v>
      </c>
      <c r="BM60" s="32">
        <v>0</v>
      </c>
      <c r="BN60" s="32">
        <v>0</v>
      </c>
      <c r="BO60" s="84">
        <v>0</v>
      </c>
      <c r="BP60" s="32">
        <v>8.1700000000000002E-4</v>
      </c>
    </row>
    <row r="61" spans="1:68" ht="12.75" customHeight="1" x14ac:dyDescent="0.2">
      <c r="A61" s="30">
        <v>54</v>
      </c>
      <c r="B61" s="83" t="s">
        <v>130</v>
      </c>
      <c r="C61" s="37">
        <v>0</v>
      </c>
      <c r="D61" s="32">
        <v>7.1729999999999997E-3</v>
      </c>
      <c r="E61" s="32">
        <v>8.1060000000000004E-3</v>
      </c>
      <c r="F61" s="32">
        <v>2.8188999999999999E-2</v>
      </c>
      <c r="G61" s="84">
        <v>0</v>
      </c>
      <c r="H61" s="84">
        <v>0</v>
      </c>
      <c r="I61" s="32">
        <v>2.2030000000000001E-3</v>
      </c>
      <c r="J61" s="32">
        <v>8.9599999999999992E-3</v>
      </c>
      <c r="K61" s="32">
        <v>1.4199E-2</v>
      </c>
      <c r="L61" s="32">
        <v>1.1532000000000001E-2</v>
      </c>
      <c r="M61" s="32">
        <v>1.3335E-2</v>
      </c>
      <c r="N61" s="32">
        <v>4.2240000000000003E-3</v>
      </c>
      <c r="O61" s="32">
        <v>0</v>
      </c>
      <c r="P61" s="32">
        <v>2.4546999999999999E-2</v>
      </c>
      <c r="Q61" s="32">
        <v>9.9050000000000006E-3</v>
      </c>
      <c r="R61" s="32">
        <v>1.7229999999999999E-3</v>
      </c>
      <c r="S61" s="32">
        <v>4.0800000000000003E-3</v>
      </c>
      <c r="T61" s="32">
        <v>6.5709999999999996E-3</v>
      </c>
      <c r="U61" s="32">
        <v>2.3895E-2</v>
      </c>
      <c r="V61" s="32">
        <v>3.2230000000000002E-3</v>
      </c>
      <c r="W61" s="32">
        <v>7.3639999999999999E-3</v>
      </c>
      <c r="X61" s="32">
        <v>1.8929999999999999E-2</v>
      </c>
      <c r="Y61" s="32">
        <v>1.5563E-2</v>
      </c>
      <c r="Z61" s="32">
        <v>1.0874999999999999E-2</v>
      </c>
      <c r="AA61" s="32">
        <v>8.4419999999999999E-3</v>
      </c>
      <c r="AB61" s="32">
        <v>7.3140000000000002E-3</v>
      </c>
      <c r="AC61" s="84">
        <v>0</v>
      </c>
      <c r="AD61" s="32">
        <v>1.2356000000000001E-2</v>
      </c>
      <c r="AE61" s="84">
        <v>1.0258E-2</v>
      </c>
      <c r="AF61" s="32">
        <v>4.7920000000000003E-3</v>
      </c>
      <c r="AG61" s="32">
        <v>3.98E-3</v>
      </c>
      <c r="AH61" s="32">
        <v>2.6508E-2</v>
      </c>
      <c r="AI61" s="32">
        <v>1.9368E-2</v>
      </c>
      <c r="AJ61" s="32">
        <v>1.7757999999999999E-2</v>
      </c>
      <c r="AK61" s="32">
        <v>1.3528E-2</v>
      </c>
      <c r="AL61" s="32">
        <v>3.3902000000000002E-2</v>
      </c>
      <c r="AM61" s="32">
        <v>3.4584999999999998E-2</v>
      </c>
      <c r="AN61" s="32">
        <v>3.6332000000000003E-2</v>
      </c>
      <c r="AO61" s="32">
        <v>8.7807999999999997E-2</v>
      </c>
      <c r="AP61" s="32">
        <v>5.28E-2</v>
      </c>
      <c r="AQ61" s="32">
        <v>9.776E-3</v>
      </c>
      <c r="AR61" s="32">
        <v>1.7951000000000002E-2</v>
      </c>
      <c r="AS61" s="32">
        <v>7.3629999999999998E-3</v>
      </c>
      <c r="AT61" s="84">
        <v>0</v>
      </c>
      <c r="AU61" s="32">
        <v>4.5990999999999997E-2</v>
      </c>
      <c r="AV61" s="32">
        <v>3.9057000000000001E-2</v>
      </c>
      <c r="AW61" s="32">
        <v>4.1206E-2</v>
      </c>
      <c r="AX61" s="32">
        <v>3.5390999999999999E-2</v>
      </c>
      <c r="AY61" s="32">
        <v>4.7801000000000003E-2</v>
      </c>
      <c r="AZ61" s="32">
        <v>3.2552999999999999E-2</v>
      </c>
      <c r="BA61" s="32">
        <v>6.3505000000000006E-2</v>
      </c>
      <c r="BB61" s="32">
        <v>3.6693999999999997E-2</v>
      </c>
      <c r="BC61" s="32">
        <v>5.5586999999999998E-2</v>
      </c>
      <c r="BD61" s="32">
        <v>0.122238</v>
      </c>
      <c r="BE61" s="32">
        <v>8.5847999999999994E-2</v>
      </c>
      <c r="BF61" s="32">
        <v>4.6309000000000003E-2</v>
      </c>
      <c r="BG61" s="32">
        <v>1.6899999999999998E-2</v>
      </c>
      <c r="BH61" s="32">
        <v>2.1593999999999999E-2</v>
      </c>
      <c r="BI61" s="32">
        <v>3.9003000000000003E-2</v>
      </c>
      <c r="BJ61" s="32">
        <v>2.9909000000000002E-2</v>
      </c>
      <c r="BK61" s="32">
        <v>8.0033999999999994E-2</v>
      </c>
      <c r="BL61" s="32">
        <v>3.3935E-2</v>
      </c>
      <c r="BM61" s="32">
        <v>2.4267E-2</v>
      </c>
      <c r="BN61" s="32">
        <v>0</v>
      </c>
      <c r="BO61" s="84">
        <v>0</v>
      </c>
      <c r="BP61" s="32">
        <v>3.2562000000000001E-2</v>
      </c>
    </row>
    <row r="62" spans="1:68" ht="12.75" customHeight="1" x14ac:dyDescent="0.2">
      <c r="A62" s="30">
        <v>55</v>
      </c>
      <c r="B62" s="83" t="s">
        <v>21</v>
      </c>
      <c r="C62" s="37">
        <v>0</v>
      </c>
      <c r="D62" s="32">
        <v>0</v>
      </c>
      <c r="E62" s="32">
        <v>0</v>
      </c>
      <c r="F62" s="32">
        <v>0</v>
      </c>
      <c r="G62" s="84">
        <v>0</v>
      </c>
      <c r="H62" s="84">
        <v>0</v>
      </c>
      <c r="I62" s="32">
        <v>0</v>
      </c>
      <c r="J62" s="32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84">
        <v>0</v>
      </c>
      <c r="AD62" s="32">
        <v>0</v>
      </c>
      <c r="AE62" s="84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0</v>
      </c>
      <c r="AL62" s="32">
        <v>0</v>
      </c>
      <c r="AM62" s="32">
        <v>0</v>
      </c>
      <c r="AN62" s="32">
        <v>0</v>
      </c>
      <c r="AO62" s="32">
        <v>0</v>
      </c>
      <c r="AP62" s="32">
        <v>0</v>
      </c>
      <c r="AQ62" s="32">
        <v>0</v>
      </c>
      <c r="AR62" s="32">
        <v>0</v>
      </c>
      <c r="AS62" s="32">
        <v>0</v>
      </c>
      <c r="AT62" s="84">
        <v>0</v>
      </c>
      <c r="AU62" s="32">
        <v>0</v>
      </c>
      <c r="AV62" s="32">
        <v>0</v>
      </c>
      <c r="AW62" s="32">
        <v>0</v>
      </c>
      <c r="AX62" s="32">
        <v>0</v>
      </c>
      <c r="AY62" s="32">
        <v>0</v>
      </c>
      <c r="AZ62" s="32">
        <v>0</v>
      </c>
      <c r="BA62" s="32">
        <v>0</v>
      </c>
      <c r="BB62" s="32">
        <v>0</v>
      </c>
      <c r="BC62" s="32">
        <v>0</v>
      </c>
      <c r="BD62" s="32">
        <v>0</v>
      </c>
      <c r="BE62" s="32">
        <v>0</v>
      </c>
      <c r="BF62" s="32">
        <v>0</v>
      </c>
      <c r="BG62" s="32">
        <v>0</v>
      </c>
      <c r="BH62" s="32">
        <v>0</v>
      </c>
      <c r="BI62" s="32">
        <v>0</v>
      </c>
      <c r="BJ62" s="32">
        <v>0</v>
      </c>
      <c r="BK62" s="32">
        <v>0</v>
      </c>
      <c r="BL62" s="32">
        <v>0</v>
      </c>
      <c r="BM62" s="32">
        <v>0</v>
      </c>
      <c r="BN62" s="32">
        <v>0</v>
      </c>
      <c r="BO62" s="84">
        <v>0</v>
      </c>
      <c r="BP62" s="32">
        <v>0</v>
      </c>
    </row>
    <row r="63" spans="1:68" ht="12.75" customHeight="1" x14ac:dyDescent="0.2">
      <c r="A63" s="30">
        <v>56</v>
      </c>
      <c r="B63" s="83" t="s">
        <v>22</v>
      </c>
      <c r="C63" s="37">
        <v>0</v>
      </c>
      <c r="D63" s="32">
        <v>6.8199999999999999E-4</v>
      </c>
      <c r="E63" s="32">
        <v>0</v>
      </c>
      <c r="F63" s="32">
        <v>2.235E-3</v>
      </c>
      <c r="G63" s="84">
        <v>0</v>
      </c>
      <c r="H63" s="84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0</v>
      </c>
      <c r="U63" s="32">
        <v>5.0000000000000004E-6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1.83E-4</v>
      </c>
      <c r="AB63" s="32">
        <v>0</v>
      </c>
      <c r="AC63" s="84">
        <v>0</v>
      </c>
      <c r="AD63" s="32">
        <v>0</v>
      </c>
      <c r="AE63" s="84">
        <v>3.5399999999999999E-4</v>
      </c>
      <c r="AF63" s="32">
        <v>0</v>
      </c>
      <c r="AG63" s="32">
        <v>0</v>
      </c>
      <c r="AH63" s="32">
        <v>0</v>
      </c>
      <c r="AI63" s="32">
        <v>0</v>
      </c>
      <c r="AJ63" s="32">
        <v>0</v>
      </c>
      <c r="AK63" s="32">
        <v>1.026E-3</v>
      </c>
      <c r="AL63" s="32">
        <v>0</v>
      </c>
      <c r="AM63" s="32">
        <v>0</v>
      </c>
      <c r="AN63" s="32">
        <v>0</v>
      </c>
      <c r="AO63" s="32">
        <v>0</v>
      </c>
      <c r="AP63" s="32">
        <v>0</v>
      </c>
      <c r="AQ63" s="32">
        <v>6.1399999999999996E-4</v>
      </c>
      <c r="AR63" s="32">
        <v>0</v>
      </c>
      <c r="AS63" s="32">
        <v>0</v>
      </c>
      <c r="AT63" s="84">
        <v>0</v>
      </c>
      <c r="AU63" s="32">
        <v>0</v>
      </c>
      <c r="AV63" s="32">
        <v>0</v>
      </c>
      <c r="AW63" s="32">
        <v>3.9999999999999998E-6</v>
      </c>
      <c r="AX63" s="32">
        <v>9.0000000000000002E-6</v>
      </c>
      <c r="AY63" s="32">
        <v>0</v>
      </c>
      <c r="AZ63" s="32">
        <v>0</v>
      </c>
      <c r="BA63" s="32">
        <v>0</v>
      </c>
      <c r="BB63" s="32">
        <v>0</v>
      </c>
      <c r="BC63" s="32">
        <v>6.8599999999999998E-4</v>
      </c>
      <c r="BD63" s="32">
        <v>0</v>
      </c>
      <c r="BE63" s="32">
        <v>2.1069999999999999E-3</v>
      </c>
      <c r="BF63" s="32">
        <v>6.4999999999999997E-4</v>
      </c>
      <c r="BG63" s="32">
        <v>2.04E-4</v>
      </c>
      <c r="BH63" s="32">
        <v>7.7000000000000001E-5</v>
      </c>
      <c r="BI63" s="32">
        <v>7.2000000000000002E-5</v>
      </c>
      <c r="BJ63" s="32">
        <v>0</v>
      </c>
      <c r="BK63" s="32">
        <v>0</v>
      </c>
      <c r="BL63" s="32">
        <v>6.8300000000000001E-4</v>
      </c>
      <c r="BM63" s="32">
        <v>0</v>
      </c>
      <c r="BN63" s="32">
        <v>0</v>
      </c>
      <c r="BO63" s="84">
        <v>0</v>
      </c>
      <c r="BP63" s="32">
        <v>1.7899999999999999E-4</v>
      </c>
    </row>
    <row r="64" spans="1:68" ht="12.75" customHeight="1" x14ac:dyDescent="0.2">
      <c r="A64" s="30">
        <v>57</v>
      </c>
      <c r="B64" s="83" t="s">
        <v>131</v>
      </c>
      <c r="C64" s="37">
        <v>2.0299999999999999E-2</v>
      </c>
      <c r="D64" s="32">
        <v>4.0639999999999999E-3</v>
      </c>
      <c r="E64" s="32">
        <v>8.4000000000000003E-4</v>
      </c>
      <c r="F64" s="32">
        <v>0</v>
      </c>
      <c r="G64" s="84">
        <v>0</v>
      </c>
      <c r="H64" s="84">
        <v>0</v>
      </c>
      <c r="I64" s="32">
        <v>0</v>
      </c>
      <c r="J64" s="32">
        <v>0</v>
      </c>
      <c r="K64" s="32">
        <v>1.155E-3</v>
      </c>
      <c r="L64" s="32">
        <v>8.4199999999999998E-4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6.7000000000000002E-5</v>
      </c>
      <c r="AB64" s="32">
        <v>0</v>
      </c>
      <c r="AC64" s="84">
        <v>0</v>
      </c>
      <c r="AD64" s="32">
        <v>0</v>
      </c>
      <c r="AE64" s="84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8.3199999999999995E-4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1.1590000000000001E-3</v>
      </c>
      <c r="AR64" s="32">
        <v>0</v>
      </c>
      <c r="AS64" s="32">
        <v>0</v>
      </c>
      <c r="AT64" s="84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1.7799999999999999E-3</v>
      </c>
      <c r="BF64" s="32">
        <v>1.3600000000000001E-3</v>
      </c>
      <c r="BG64" s="32">
        <v>9.9968000000000001E-2</v>
      </c>
      <c r="BH64" s="32">
        <v>2.5000000000000001E-5</v>
      </c>
      <c r="BI64" s="32">
        <v>7.5240000000000001E-2</v>
      </c>
      <c r="BJ64" s="32">
        <v>4.2099999999999999E-4</v>
      </c>
      <c r="BK64" s="32">
        <v>1.07E-4</v>
      </c>
      <c r="BL64" s="32">
        <v>1.58E-3</v>
      </c>
      <c r="BM64" s="32">
        <v>0</v>
      </c>
      <c r="BN64" s="32">
        <v>0</v>
      </c>
      <c r="BO64" s="84">
        <v>0</v>
      </c>
      <c r="BP64" s="32">
        <v>3.9769999999999996E-3</v>
      </c>
    </row>
    <row r="65" spans="1:68" ht="12.75" customHeight="1" x14ac:dyDescent="0.2">
      <c r="A65" s="30">
        <v>58</v>
      </c>
      <c r="B65" s="83" t="s">
        <v>23</v>
      </c>
      <c r="C65" s="37">
        <v>0</v>
      </c>
      <c r="D65" s="32">
        <v>0</v>
      </c>
      <c r="E65" s="32">
        <v>0</v>
      </c>
      <c r="F65" s="32">
        <v>0</v>
      </c>
      <c r="G65" s="84">
        <v>0</v>
      </c>
      <c r="H65" s="84">
        <v>0</v>
      </c>
      <c r="I65" s="32">
        <v>0</v>
      </c>
      <c r="J65" s="32">
        <v>0</v>
      </c>
      <c r="K65" s="32">
        <v>0</v>
      </c>
      <c r="L65" s="32">
        <v>0</v>
      </c>
      <c r="M65" s="32">
        <v>0</v>
      </c>
      <c r="N65" s="32">
        <v>0</v>
      </c>
      <c r="O65" s="32">
        <v>0</v>
      </c>
      <c r="P65" s="32">
        <v>0</v>
      </c>
      <c r="Q65" s="32">
        <v>0</v>
      </c>
      <c r="R65" s="32">
        <v>0</v>
      </c>
      <c r="S65" s="32">
        <v>0</v>
      </c>
      <c r="T65" s="32">
        <v>0</v>
      </c>
      <c r="U65" s="32">
        <v>0</v>
      </c>
      <c r="V65" s="32">
        <v>0</v>
      </c>
      <c r="W65" s="32">
        <v>0</v>
      </c>
      <c r="X65" s="32">
        <v>0</v>
      </c>
      <c r="Y65" s="32">
        <v>0</v>
      </c>
      <c r="Z65" s="32">
        <v>0</v>
      </c>
      <c r="AA65" s="32">
        <v>0</v>
      </c>
      <c r="AB65" s="32">
        <v>0</v>
      </c>
      <c r="AC65" s="84">
        <v>0</v>
      </c>
      <c r="AD65" s="32">
        <v>0</v>
      </c>
      <c r="AE65" s="84">
        <v>0</v>
      </c>
      <c r="AF65" s="32">
        <v>0</v>
      </c>
      <c r="AG65" s="32">
        <v>0</v>
      </c>
      <c r="AH65" s="32">
        <v>0</v>
      </c>
      <c r="AI65" s="32">
        <v>0</v>
      </c>
      <c r="AJ65" s="32">
        <v>0</v>
      </c>
      <c r="AK65" s="32">
        <v>0</v>
      </c>
      <c r="AL65" s="32">
        <v>0</v>
      </c>
      <c r="AM65" s="32">
        <v>0</v>
      </c>
      <c r="AN65" s="32">
        <v>0</v>
      </c>
      <c r="AO65" s="32">
        <v>0</v>
      </c>
      <c r="AP65" s="32">
        <v>0</v>
      </c>
      <c r="AQ65" s="32">
        <v>0</v>
      </c>
      <c r="AR65" s="32">
        <v>0</v>
      </c>
      <c r="AS65" s="32">
        <v>0</v>
      </c>
      <c r="AT65" s="84">
        <v>0</v>
      </c>
      <c r="AU65" s="32">
        <v>0</v>
      </c>
      <c r="AV65" s="32">
        <v>0</v>
      </c>
      <c r="AW65" s="32">
        <v>0</v>
      </c>
      <c r="AX65" s="32">
        <v>0</v>
      </c>
      <c r="AY65" s="32">
        <v>0</v>
      </c>
      <c r="AZ65" s="32">
        <v>0</v>
      </c>
      <c r="BA65" s="32">
        <v>0</v>
      </c>
      <c r="BB65" s="32">
        <v>0</v>
      </c>
      <c r="BC65" s="32">
        <v>0</v>
      </c>
      <c r="BD65" s="32">
        <v>0</v>
      </c>
      <c r="BE65" s="32">
        <v>0</v>
      </c>
      <c r="BF65" s="32">
        <v>0</v>
      </c>
      <c r="BG65" s="32">
        <v>0</v>
      </c>
      <c r="BH65" s="32">
        <v>0</v>
      </c>
      <c r="BI65" s="32">
        <v>0</v>
      </c>
      <c r="BJ65" s="32">
        <v>0</v>
      </c>
      <c r="BK65" s="32">
        <v>0</v>
      </c>
      <c r="BL65" s="32">
        <v>0</v>
      </c>
      <c r="BM65" s="32">
        <v>0</v>
      </c>
      <c r="BN65" s="32">
        <v>0</v>
      </c>
      <c r="BO65" s="84">
        <v>0</v>
      </c>
      <c r="BP65" s="32">
        <v>0</v>
      </c>
    </row>
    <row r="66" spans="1:68" ht="12.75" customHeight="1" x14ac:dyDescent="0.2">
      <c r="A66" s="30">
        <v>59</v>
      </c>
      <c r="B66" s="83" t="s">
        <v>132</v>
      </c>
      <c r="C66" s="37">
        <v>0</v>
      </c>
      <c r="D66" s="32">
        <v>0</v>
      </c>
      <c r="E66" s="32">
        <v>0</v>
      </c>
      <c r="F66" s="32">
        <v>0</v>
      </c>
      <c r="G66" s="84">
        <v>0</v>
      </c>
      <c r="H66" s="84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84">
        <v>0</v>
      </c>
      <c r="AD66" s="32">
        <v>0</v>
      </c>
      <c r="AE66" s="84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84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84">
        <v>0</v>
      </c>
      <c r="BP66" s="32">
        <v>0</v>
      </c>
    </row>
    <row r="67" spans="1:68" ht="12.75" customHeight="1" x14ac:dyDescent="0.2">
      <c r="A67" s="30">
        <v>60</v>
      </c>
      <c r="B67" s="83" t="s">
        <v>133</v>
      </c>
      <c r="C67" s="37">
        <v>0</v>
      </c>
      <c r="D67" s="32">
        <v>2.4499999999999999E-4</v>
      </c>
      <c r="E67" s="32">
        <v>3.2299999999999999E-4</v>
      </c>
      <c r="F67" s="32">
        <v>7.8999999999999996E-5</v>
      </c>
      <c r="G67" s="84">
        <v>0</v>
      </c>
      <c r="H67" s="84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4.9200000000000003E-4</v>
      </c>
      <c r="S67" s="32">
        <v>0</v>
      </c>
      <c r="T67" s="32">
        <v>0</v>
      </c>
      <c r="U67" s="32">
        <v>0</v>
      </c>
      <c r="V67" s="32">
        <v>0</v>
      </c>
      <c r="W67" s="32">
        <v>2.0200000000000001E-3</v>
      </c>
      <c r="X67" s="32">
        <v>0</v>
      </c>
      <c r="Y67" s="32">
        <v>0</v>
      </c>
      <c r="Z67" s="32">
        <v>3.79E-4</v>
      </c>
      <c r="AA67" s="32">
        <v>8.9099999999999997E-4</v>
      </c>
      <c r="AB67" s="32">
        <v>0</v>
      </c>
      <c r="AC67" s="84">
        <v>0</v>
      </c>
      <c r="AD67" s="32">
        <v>0</v>
      </c>
      <c r="AE67" s="84">
        <v>7.0699999999999995E-4</v>
      </c>
      <c r="AF67" s="32">
        <v>0</v>
      </c>
      <c r="AG67" s="32">
        <v>0</v>
      </c>
      <c r="AH67" s="32">
        <v>9.3700000000000001E-4</v>
      </c>
      <c r="AI67" s="32">
        <v>0</v>
      </c>
      <c r="AJ67" s="32">
        <v>0</v>
      </c>
      <c r="AK67" s="32">
        <v>1.37E-4</v>
      </c>
      <c r="AL67" s="32">
        <v>0</v>
      </c>
      <c r="AM67" s="32">
        <v>5.1400000000000003E-4</v>
      </c>
      <c r="AN67" s="32">
        <v>0</v>
      </c>
      <c r="AO67" s="32">
        <v>0</v>
      </c>
      <c r="AP67" s="32">
        <v>7.2900000000000005E-4</v>
      </c>
      <c r="AQ67" s="32">
        <v>2.1570000000000001E-3</v>
      </c>
      <c r="AR67" s="32">
        <v>0</v>
      </c>
      <c r="AS67" s="32">
        <v>0</v>
      </c>
      <c r="AT67" s="84">
        <v>0</v>
      </c>
      <c r="AU67" s="32">
        <v>0</v>
      </c>
      <c r="AV67" s="32">
        <v>0</v>
      </c>
      <c r="AW67" s="32">
        <v>0</v>
      </c>
      <c r="AX67" s="32">
        <v>0</v>
      </c>
      <c r="AY67" s="32">
        <v>9.6699999999999998E-4</v>
      </c>
      <c r="AZ67" s="32">
        <v>1.369E-3</v>
      </c>
      <c r="BA67" s="32">
        <v>0</v>
      </c>
      <c r="BB67" s="32">
        <v>0</v>
      </c>
      <c r="BC67" s="32">
        <v>3.8999999999999999E-5</v>
      </c>
      <c r="BD67" s="32">
        <v>6.3699999999999998E-4</v>
      </c>
      <c r="BE67" s="32">
        <v>4.5370000000000002E-3</v>
      </c>
      <c r="BF67" s="32">
        <v>0</v>
      </c>
      <c r="BG67" s="32">
        <v>1.9849999999999998E-3</v>
      </c>
      <c r="BH67" s="32">
        <v>2.4889999999999999E-3</v>
      </c>
      <c r="BI67" s="32">
        <v>1.1950000000000001E-3</v>
      </c>
      <c r="BJ67" s="32">
        <v>0.15819</v>
      </c>
      <c r="BK67" s="32">
        <v>5.8600000000000004E-4</v>
      </c>
      <c r="BL67" s="32">
        <v>6.0000000000000002E-6</v>
      </c>
      <c r="BM67" s="32">
        <v>1.0187E-2</v>
      </c>
      <c r="BN67" s="32">
        <v>0</v>
      </c>
      <c r="BO67" s="84">
        <v>0</v>
      </c>
      <c r="BP67" s="32">
        <v>1.2099999999999999E-3</v>
      </c>
    </row>
    <row r="68" spans="1:68" ht="12.75" customHeight="1" x14ac:dyDescent="0.2">
      <c r="A68" s="30">
        <v>61</v>
      </c>
      <c r="B68" s="83" t="s">
        <v>24</v>
      </c>
      <c r="C68" s="37">
        <v>0</v>
      </c>
      <c r="D68" s="32">
        <v>1.227E-3</v>
      </c>
      <c r="E68" s="32">
        <v>1.2930000000000001E-3</v>
      </c>
      <c r="F68" s="32">
        <v>1.18E-4</v>
      </c>
      <c r="G68" s="84">
        <v>0</v>
      </c>
      <c r="H68" s="84">
        <v>0</v>
      </c>
      <c r="I68" s="32">
        <v>0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32">
        <v>0</v>
      </c>
      <c r="P68" s="32">
        <v>0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0</v>
      </c>
      <c r="W68" s="32">
        <v>0</v>
      </c>
      <c r="X68" s="32">
        <v>0</v>
      </c>
      <c r="Y68" s="32">
        <v>0</v>
      </c>
      <c r="Z68" s="32">
        <v>5.8500000000000002E-4</v>
      </c>
      <c r="AA68" s="32">
        <v>9.2E-5</v>
      </c>
      <c r="AB68" s="32">
        <v>0</v>
      </c>
      <c r="AC68" s="84">
        <v>0</v>
      </c>
      <c r="AD68" s="32">
        <v>0</v>
      </c>
      <c r="AE68" s="84">
        <v>0</v>
      </c>
      <c r="AF68" s="32">
        <v>0</v>
      </c>
      <c r="AG68" s="32">
        <v>0</v>
      </c>
      <c r="AH68" s="32">
        <v>4.0200000000000001E-4</v>
      </c>
      <c r="AI68" s="32">
        <v>0</v>
      </c>
      <c r="AJ68" s="32">
        <v>0</v>
      </c>
      <c r="AK68" s="32">
        <v>0</v>
      </c>
      <c r="AL68" s="32">
        <v>0</v>
      </c>
      <c r="AM68" s="32">
        <v>5.9800000000000001E-4</v>
      </c>
      <c r="AN68" s="32">
        <v>0</v>
      </c>
      <c r="AO68" s="32">
        <v>0</v>
      </c>
      <c r="AP68" s="32">
        <v>7.1000000000000002E-4</v>
      </c>
      <c r="AQ68" s="32">
        <v>6.6299999999999996E-4</v>
      </c>
      <c r="AR68" s="32">
        <v>0</v>
      </c>
      <c r="AS68" s="32">
        <v>0</v>
      </c>
      <c r="AT68" s="84">
        <v>0</v>
      </c>
      <c r="AU68" s="32">
        <v>0</v>
      </c>
      <c r="AV68" s="32">
        <v>0</v>
      </c>
      <c r="AW68" s="32">
        <v>1.183E-3</v>
      </c>
      <c r="AX68" s="32">
        <v>0</v>
      </c>
      <c r="AY68" s="32">
        <v>1.397E-3</v>
      </c>
      <c r="AZ68" s="32">
        <v>1.585E-3</v>
      </c>
      <c r="BA68" s="32">
        <v>0</v>
      </c>
      <c r="BB68" s="32">
        <v>0</v>
      </c>
      <c r="BC68" s="32">
        <v>0</v>
      </c>
      <c r="BD68" s="32">
        <v>0</v>
      </c>
      <c r="BE68" s="32">
        <v>8.7000000000000001E-5</v>
      </c>
      <c r="BF68" s="32">
        <v>1.062E-3</v>
      </c>
      <c r="BG68" s="32">
        <v>0</v>
      </c>
      <c r="BH68" s="32">
        <v>1.5E-5</v>
      </c>
      <c r="BI68" s="32">
        <v>2.7500000000000002E-4</v>
      </c>
      <c r="BJ68" s="32">
        <v>0</v>
      </c>
      <c r="BK68" s="32">
        <v>3.1159999999999998E-3</v>
      </c>
      <c r="BL68" s="32">
        <v>4.0410000000000003E-3</v>
      </c>
      <c r="BM68" s="32">
        <v>0</v>
      </c>
      <c r="BN68" s="32">
        <v>0</v>
      </c>
      <c r="BO68" s="84">
        <v>0</v>
      </c>
      <c r="BP68" s="32">
        <v>4.2000000000000002E-4</v>
      </c>
    </row>
    <row r="69" spans="1:68" ht="12.75" customHeight="1" x14ac:dyDescent="0.2">
      <c r="A69" s="30">
        <v>62</v>
      </c>
      <c r="B69" s="83" t="s">
        <v>134</v>
      </c>
      <c r="C69" s="37">
        <v>0</v>
      </c>
      <c r="D69" s="32">
        <v>0</v>
      </c>
      <c r="E69" s="32">
        <v>0</v>
      </c>
      <c r="F69" s="32">
        <v>1.387E-3</v>
      </c>
      <c r="G69" s="84">
        <v>0</v>
      </c>
      <c r="H69" s="84">
        <v>0</v>
      </c>
      <c r="I69" s="32">
        <v>0</v>
      </c>
      <c r="J69" s="32">
        <v>0</v>
      </c>
      <c r="K69" s="32">
        <v>0</v>
      </c>
      <c r="L69" s="32">
        <v>1.0549999999999999E-3</v>
      </c>
      <c r="M69" s="32">
        <v>0</v>
      </c>
      <c r="N69" s="32">
        <v>0</v>
      </c>
      <c r="O69" s="32">
        <v>0</v>
      </c>
      <c r="P69" s="32">
        <v>0</v>
      </c>
      <c r="Q69" s="32">
        <v>0</v>
      </c>
      <c r="R69" s="32">
        <v>0</v>
      </c>
      <c r="S69" s="32">
        <v>0</v>
      </c>
      <c r="T69" s="32">
        <v>0</v>
      </c>
      <c r="U69" s="32">
        <v>3.1000000000000001E-5</v>
      </c>
      <c r="V69" s="32">
        <v>0</v>
      </c>
      <c r="W69" s="32">
        <v>0</v>
      </c>
      <c r="X69" s="32">
        <v>0</v>
      </c>
      <c r="Y69" s="32">
        <v>0</v>
      </c>
      <c r="Z69" s="32">
        <v>0</v>
      </c>
      <c r="AA69" s="32">
        <v>0</v>
      </c>
      <c r="AB69" s="32">
        <v>0</v>
      </c>
      <c r="AC69" s="84">
        <v>0</v>
      </c>
      <c r="AD69" s="32">
        <v>0</v>
      </c>
      <c r="AE69" s="84">
        <v>0</v>
      </c>
      <c r="AF69" s="32">
        <v>0</v>
      </c>
      <c r="AG69" s="32">
        <v>0</v>
      </c>
      <c r="AH69" s="32">
        <v>0</v>
      </c>
      <c r="AI69" s="32">
        <v>0</v>
      </c>
      <c r="AJ69" s="32">
        <v>0</v>
      </c>
      <c r="AK69" s="32">
        <v>0</v>
      </c>
      <c r="AL69" s="32">
        <v>0</v>
      </c>
      <c r="AM69" s="32">
        <v>0</v>
      </c>
      <c r="AN69" s="32">
        <v>0</v>
      </c>
      <c r="AO69" s="32">
        <v>0</v>
      </c>
      <c r="AP69" s="32">
        <v>0</v>
      </c>
      <c r="AQ69" s="32">
        <v>1.14E-3</v>
      </c>
      <c r="AR69" s="32">
        <v>0</v>
      </c>
      <c r="AS69" s="32">
        <v>0</v>
      </c>
      <c r="AT69" s="84">
        <v>0</v>
      </c>
      <c r="AU69" s="32">
        <v>0</v>
      </c>
      <c r="AV69" s="32">
        <v>0</v>
      </c>
      <c r="AW69" s="32">
        <v>1.668E-3</v>
      </c>
      <c r="AX69" s="32">
        <v>0</v>
      </c>
      <c r="AY69" s="32">
        <v>0</v>
      </c>
      <c r="AZ69" s="32">
        <v>0</v>
      </c>
      <c r="BA69" s="32">
        <v>0</v>
      </c>
      <c r="BB69" s="32">
        <v>0</v>
      </c>
      <c r="BC69" s="32">
        <v>4.6999999999999999E-4</v>
      </c>
      <c r="BD69" s="32">
        <v>9.6299999999999997E-3</v>
      </c>
      <c r="BE69" s="32">
        <v>6.3119999999999999E-3</v>
      </c>
      <c r="BF69" s="32">
        <v>2.1100000000000001E-4</v>
      </c>
      <c r="BG69" s="32">
        <v>7.9999999999999996E-6</v>
      </c>
      <c r="BH69" s="32">
        <v>1.4300000000000001E-3</v>
      </c>
      <c r="BI69" s="32">
        <v>4.8000000000000001E-5</v>
      </c>
      <c r="BJ69" s="32">
        <v>0</v>
      </c>
      <c r="BK69" s="32">
        <v>1.438E-3</v>
      </c>
      <c r="BL69" s="32">
        <v>4.8539999999999998E-3</v>
      </c>
      <c r="BM69" s="32">
        <v>0</v>
      </c>
      <c r="BN69" s="32">
        <v>0</v>
      </c>
      <c r="BO69" s="84">
        <v>0</v>
      </c>
      <c r="BP69" s="32">
        <v>8.5999999999999998E-4</v>
      </c>
    </row>
    <row r="70" spans="1:68" ht="12.75" customHeight="1" x14ac:dyDescent="0.2">
      <c r="A70" s="30">
        <v>63</v>
      </c>
      <c r="B70" s="83" t="s">
        <v>135</v>
      </c>
      <c r="C70" s="37">
        <v>0</v>
      </c>
      <c r="D70" s="32">
        <v>0</v>
      </c>
      <c r="E70" s="32">
        <v>0</v>
      </c>
      <c r="F70" s="32">
        <v>0</v>
      </c>
      <c r="G70" s="84">
        <v>0</v>
      </c>
      <c r="H70" s="84">
        <v>0</v>
      </c>
      <c r="I70" s="32">
        <v>0</v>
      </c>
      <c r="J70" s="32">
        <v>0</v>
      </c>
      <c r="K70" s="32">
        <v>0</v>
      </c>
      <c r="L70" s="32">
        <v>6.3999999999999997E-5</v>
      </c>
      <c r="M70" s="32">
        <v>0</v>
      </c>
      <c r="N70" s="32">
        <v>0</v>
      </c>
      <c r="O70" s="32">
        <v>0</v>
      </c>
      <c r="P70" s="32">
        <v>0</v>
      </c>
      <c r="Q70" s="32">
        <v>0</v>
      </c>
      <c r="R70" s="32">
        <v>0</v>
      </c>
      <c r="S70" s="32">
        <v>0</v>
      </c>
      <c r="T70" s="32">
        <v>0</v>
      </c>
      <c r="U70" s="32">
        <v>0</v>
      </c>
      <c r="V70" s="32">
        <v>0</v>
      </c>
      <c r="W70" s="32">
        <v>0</v>
      </c>
      <c r="X70" s="32">
        <v>0</v>
      </c>
      <c r="Y70" s="32">
        <v>0</v>
      </c>
      <c r="Z70" s="32">
        <v>0</v>
      </c>
      <c r="AA70" s="32">
        <v>0</v>
      </c>
      <c r="AB70" s="32">
        <v>0</v>
      </c>
      <c r="AC70" s="84">
        <v>0</v>
      </c>
      <c r="AD70" s="32">
        <v>0</v>
      </c>
      <c r="AE70" s="84">
        <v>0</v>
      </c>
      <c r="AF70" s="32">
        <v>0</v>
      </c>
      <c r="AG70" s="32">
        <v>0</v>
      </c>
      <c r="AH70" s="32">
        <v>0</v>
      </c>
      <c r="AI70" s="32">
        <v>0</v>
      </c>
      <c r="AJ70" s="32">
        <v>0</v>
      </c>
      <c r="AK70" s="32">
        <v>0</v>
      </c>
      <c r="AL70" s="32">
        <v>0</v>
      </c>
      <c r="AM70" s="32">
        <v>0</v>
      </c>
      <c r="AN70" s="32">
        <v>0</v>
      </c>
      <c r="AO70" s="32">
        <v>0</v>
      </c>
      <c r="AP70" s="32">
        <v>0</v>
      </c>
      <c r="AQ70" s="32">
        <v>2.9399999999999999E-3</v>
      </c>
      <c r="AR70" s="32">
        <v>0</v>
      </c>
      <c r="AS70" s="32">
        <v>0</v>
      </c>
      <c r="AT70" s="84">
        <v>0</v>
      </c>
      <c r="AU70" s="32">
        <v>0</v>
      </c>
      <c r="AV70" s="32">
        <v>0</v>
      </c>
      <c r="AW70" s="32">
        <v>0</v>
      </c>
      <c r="AX70" s="32">
        <v>0</v>
      </c>
      <c r="AY70" s="32">
        <v>0</v>
      </c>
      <c r="AZ70" s="32">
        <v>0</v>
      </c>
      <c r="BA70" s="32">
        <v>0</v>
      </c>
      <c r="BB70" s="32">
        <v>0</v>
      </c>
      <c r="BC70" s="32">
        <v>2.0000000000000002E-5</v>
      </c>
      <c r="BD70" s="32">
        <v>0</v>
      </c>
      <c r="BE70" s="32">
        <v>0</v>
      </c>
      <c r="BF70" s="32">
        <v>1.2409999999999999E-3</v>
      </c>
      <c r="BG70" s="32">
        <v>0</v>
      </c>
      <c r="BH70" s="32">
        <v>1.1E-5</v>
      </c>
      <c r="BI70" s="32">
        <v>0</v>
      </c>
      <c r="BJ70" s="32">
        <v>0</v>
      </c>
      <c r="BK70" s="32">
        <v>0</v>
      </c>
      <c r="BL70" s="32">
        <v>0</v>
      </c>
      <c r="BM70" s="32">
        <v>1.7167999999999999E-2</v>
      </c>
      <c r="BN70" s="32">
        <v>0</v>
      </c>
      <c r="BO70" s="84">
        <v>0</v>
      </c>
      <c r="BP70" s="32">
        <v>2.72E-4</v>
      </c>
    </row>
    <row r="71" spans="1:68" ht="12.75" customHeight="1" x14ac:dyDescent="0.2">
      <c r="A71" s="30">
        <v>64</v>
      </c>
      <c r="B71" s="83" t="s">
        <v>136</v>
      </c>
      <c r="C71" s="37">
        <v>0</v>
      </c>
      <c r="D71" s="32">
        <v>0</v>
      </c>
      <c r="E71" s="32">
        <v>0</v>
      </c>
      <c r="F71" s="32">
        <v>0</v>
      </c>
      <c r="G71" s="84">
        <v>0</v>
      </c>
      <c r="H71" s="84">
        <v>0</v>
      </c>
      <c r="I71" s="32">
        <v>0</v>
      </c>
      <c r="J71" s="32">
        <v>0</v>
      </c>
      <c r="K71" s="32">
        <v>0</v>
      </c>
      <c r="L71" s="32">
        <v>0</v>
      </c>
      <c r="M71" s="32">
        <v>0</v>
      </c>
      <c r="N71" s="32">
        <v>0</v>
      </c>
      <c r="O71" s="32">
        <v>0</v>
      </c>
      <c r="P71" s="32">
        <v>0</v>
      </c>
      <c r="Q71" s="32">
        <v>0</v>
      </c>
      <c r="R71" s="32">
        <v>0</v>
      </c>
      <c r="S71" s="32">
        <v>0</v>
      </c>
      <c r="T71" s="32">
        <v>0</v>
      </c>
      <c r="U71" s="32">
        <v>0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0</v>
      </c>
      <c r="AC71" s="84">
        <v>0</v>
      </c>
      <c r="AD71" s="32">
        <v>0</v>
      </c>
      <c r="AE71" s="84">
        <v>0</v>
      </c>
      <c r="AF71" s="32">
        <v>0</v>
      </c>
      <c r="AG71" s="32">
        <v>0</v>
      </c>
      <c r="AH71" s="32">
        <v>0</v>
      </c>
      <c r="AI71" s="32">
        <v>0</v>
      </c>
      <c r="AJ71" s="32">
        <v>0</v>
      </c>
      <c r="AK71" s="32">
        <v>0</v>
      </c>
      <c r="AL71" s="32">
        <v>0</v>
      </c>
      <c r="AM71" s="32">
        <v>0</v>
      </c>
      <c r="AN71" s="32">
        <v>0</v>
      </c>
      <c r="AO71" s="32">
        <v>0</v>
      </c>
      <c r="AP71" s="32">
        <v>0</v>
      </c>
      <c r="AQ71" s="32">
        <v>0</v>
      </c>
      <c r="AR71" s="32">
        <v>0</v>
      </c>
      <c r="AS71" s="32">
        <v>0</v>
      </c>
      <c r="AT71" s="84">
        <v>0</v>
      </c>
      <c r="AU71" s="32">
        <v>0</v>
      </c>
      <c r="AV71" s="32">
        <v>0</v>
      </c>
      <c r="AW71" s="32">
        <v>0</v>
      </c>
      <c r="AX71" s="32">
        <v>0</v>
      </c>
      <c r="AY71" s="32">
        <v>0</v>
      </c>
      <c r="AZ71" s="32">
        <v>0</v>
      </c>
      <c r="BA71" s="32">
        <v>0</v>
      </c>
      <c r="BB71" s="32">
        <v>0</v>
      </c>
      <c r="BC71" s="32">
        <v>0</v>
      </c>
      <c r="BD71" s="32">
        <v>0</v>
      </c>
      <c r="BE71" s="32">
        <v>0</v>
      </c>
      <c r="BF71" s="32">
        <v>0</v>
      </c>
      <c r="BG71" s="32">
        <v>0</v>
      </c>
      <c r="BH71" s="32">
        <v>0</v>
      </c>
      <c r="BI71" s="32">
        <v>0</v>
      </c>
      <c r="BJ71" s="32">
        <v>0</v>
      </c>
      <c r="BK71" s="32">
        <v>0</v>
      </c>
      <c r="BL71" s="32">
        <v>0</v>
      </c>
      <c r="BM71" s="32">
        <v>0</v>
      </c>
      <c r="BN71" s="32">
        <v>0</v>
      </c>
      <c r="BO71" s="84">
        <v>0</v>
      </c>
      <c r="BP71" s="32">
        <v>0</v>
      </c>
    </row>
    <row r="72" spans="1:68" ht="12.75" customHeight="1" x14ac:dyDescent="0.2">
      <c r="A72" s="30">
        <v>65</v>
      </c>
      <c r="B72" s="83" t="s">
        <v>137</v>
      </c>
      <c r="C72" s="85">
        <v>0</v>
      </c>
      <c r="D72" s="86">
        <v>0</v>
      </c>
      <c r="E72" s="86">
        <v>0</v>
      </c>
      <c r="F72" s="86">
        <v>0</v>
      </c>
      <c r="G72" s="87">
        <v>0</v>
      </c>
      <c r="H72" s="87">
        <v>0</v>
      </c>
      <c r="I72" s="86">
        <v>0</v>
      </c>
      <c r="J72" s="86">
        <v>0</v>
      </c>
      <c r="K72" s="86">
        <v>0</v>
      </c>
      <c r="L72" s="86">
        <v>0</v>
      </c>
      <c r="M72" s="86">
        <v>0</v>
      </c>
      <c r="N72" s="86">
        <v>0</v>
      </c>
      <c r="O72" s="86">
        <v>0</v>
      </c>
      <c r="P72" s="86">
        <v>0</v>
      </c>
      <c r="Q72" s="86">
        <v>0</v>
      </c>
      <c r="R72" s="86">
        <v>0</v>
      </c>
      <c r="S72" s="86">
        <v>0</v>
      </c>
      <c r="T72" s="86">
        <v>0</v>
      </c>
      <c r="U72" s="86">
        <v>0</v>
      </c>
      <c r="V72" s="86">
        <v>0</v>
      </c>
      <c r="W72" s="86">
        <v>0</v>
      </c>
      <c r="X72" s="86">
        <v>0</v>
      </c>
      <c r="Y72" s="86">
        <v>0</v>
      </c>
      <c r="Z72" s="86">
        <v>0</v>
      </c>
      <c r="AA72" s="86">
        <v>0</v>
      </c>
      <c r="AB72" s="86">
        <v>0</v>
      </c>
      <c r="AC72" s="87">
        <v>0</v>
      </c>
      <c r="AD72" s="86">
        <v>0</v>
      </c>
      <c r="AE72" s="87">
        <v>0</v>
      </c>
      <c r="AF72" s="86">
        <v>0</v>
      </c>
      <c r="AG72" s="86">
        <v>0</v>
      </c>
      <c r="AH72" s="86">
        <v>0</v>
      </c>
      <c r="AI72" s="86">
        <v>0</v>
      </c>
      <c r="AJ72" s="86">
        <v>0</v>
      </c>
      <c r="AK72" s="86">
        <v>0</v>
      </c>
      <c r="AL72" s="86">
        <v>0</v>
      </c>
      <c r="AM72" s="86">
        <v>0</v>
      </c>
      <c r="AN72" s="86">
        <v>0</v>
      </c>
      <c r="AO72" s="86">
        <v>0</v>
      </c>
      <c r="AP72" s="86">
        <v>0</v>
      </c>
      <c r="AQ72" s="86">
        <v>0</v>
      </c>
      <c r="AR72" s="86">
        <v>0</v>
      </c>
      <c r="AS72" s="86">
        <v>0</v>
      </c>
      <c r="AT72" s="87">
        <v>0</v>
      </c>
      <c r="AU72" s="86">
        <v>0</v>
      </c>
      <c r="AV72" s="86">
        <v>0</v>
      </c>
      <c r="AW72" s="86">
        <v>0</v>
      </c>
      <c r="AX72" s="86">
        <v>0</v>
      </c>
      <c r="AY72" s="86">
        <v>0</v>
      </c>
      <c r="AZ72" s="86">
        <v>0</v>
      </c>
      <c r="BA72" s="86">
        <v>0</v>
      </c>
      <c r="BB72" s="86">
        <v>0</v>
      </c>
      <c r="BC72" s="86">
        <v>0</v>
      </c>
      <c r="BD72" s="86">
        <v>0</v>
      </c>
      <c r="BE72" s="86">
        <v>0</v>
      </c>
      <c r="BF72" s="86">
        <v>0</v>
      </c>
      <c r="BG72" s="86">
        <v>0</v>
      </c>
      <c r="BH72" s="86">
        <v>0</v>
      </c>
      <c r="BI72" s="86">
        <v>0</v>
      </c>
      <c r="BJ72" s="86">
        <v>0</v>
      </c>
      <c r="BK72" s="86">
        <v>0</v>
      </c>
      <c r="BL72" s="86">
        <v>0</v>
      </c>
      <c r="BM72" s="86">
        <v>0</v>
      </c>
      <c r="BN72" s="86">
        <v>0</v>
      </c>
      <c r="BO72" s="87">
        <v>0</v>
      </c>
      <c r="BP72" s="86">
        <v>0</v>
      </c>
    </row>
    <row r="73" spans="1:68" x14ac:dyDescent="0.2">
      <c r="A73" s="31"/>
      <c r="B73" s="41" t="s">
        <v>138</v>
      </c>
      <c r="C73" s="38">
        <v>0.26119199999999998</v>
      </c>
      <c r="D73" s="33">
        <v>8.6815000000000003E-2</v>
      </c>
      <c r="E73" s="33">
        <v>0.14697399999999999</v>
      </c>
      <c r="F73" s="33">
        <v>0.45217400000000002</v>
      </c>
      <c r="G73" s="88">
        <v>0</v>
      </c>
      <c r="H73" s="88">
        <v>0</v>
      </c>
      <c r="I73" s="33">
        <v>0.44520399999999999</v>
      </c>
      <c r="J73" s="33">
        <v>0.24577099999999999</v>
      </c>
      <c r="K73" s="33">
        <v>0.59529399999999999</v>
      </c>
      <c r="L73" s="33">
        <v>0.37868400000000002</v>
      </c>
      <c r="M73" s="33">
        <v>0.26740399999999998</v>
      </c>
      <c r="N73" s="33">
        <v>9.9902000000000005E-2</v>
      </c>
      <c r="O73" s="33">
        <v>0</v>
      </c>
      <c r="P73" s="33">
        <v>0.15742</v>
      </c>
      <c r="Q73" s="33">
        <v>7.2218000000000004E-2</v>
      </c>
      <c r="R73" s="33">
        <v>0.17105600000000001</v>
      </c>
      <c r="S73" s="33">
        <v>0.49731500000000001</v>
      </c>
      <c r="T73" s="33">
        <v>0.18192900000000001</v>
      </c>
      <c r="U73" s="33">
        <v>0.16158500000000001</v>
      </c>
      <c r="V73" s="33">
        <v>0.11436200000000001</v>
      </c>
      <c r="W73" s="33">
        <v>0.17316799999999999</v>
      </c>
      <c r="X73" s="33">
        <v>0.17316699999999999</v>
      </c>
      <c r="Y73" s="33">
        <v>0.31450899999999998</v>
      </c>
      <c r="Z73" s="33">
        <v>0.28374199999999999</v>
      </c>
      <c r="AA73" s="33">
        <v>0.36081400000000002</v>
      </c>
      <c r="AB73" s="33">
        <v>0.26155200000000001</v>
      </c>
      <c r="AC73" s="88">
        <v>0</v>
      </c>
      <c r="AD73" s="33">
        <v>0.227969</v>
      </c>
      <c r="AE73" s="88">
        <v>0.37035699999999999</v>
      </c>
      <c r="AF73" s="33">
        <v>0.18635099999999999</v>
      </c>
      <c r="AG73" s="33">
        <v>0.173983</v>
      </c>
      <c r="AH73" s="33">
        <v>0.17690500000000001</v>
      </c>
      <c r="AI73" s="33">
        <v>0.29949300000000001</v>
      </c>
      <c r="AJ73" s="33">
        <v>0.49917</v>
      </c>
      <c r="AK73" s="33">
        <v>0.38336599999999998</v>
      </c>
      <c r="AL73" s="33">
        <v>0.35708400000000001</v>
      </c>
      <c r="AM73" s="33">
        <v>0.48971999999999999</v>
      </c>
      <c r="AN73" s="33">
        <v>0.26091700000000001</v>
      </c>
      <c r="AO73" s="33">
        <v>0.37164799999999998</v>
      </c>
      <c r="AP73" s="33">
        <v>0.27992600000000001</v>
      </c>
      <c r="AQ73" s="33">
        <v>0.27406799999999998</v>
      </c>
      <c r="AR73" s="33">
        <v>0.20397599999999999</v>
      </c>
      <c r="AS73" s="33">
        <v>0.38739899999999999</v>
      </c>
      <c r="AT73" s="88">
        <v>0</v>
      </c>
      <c r="AU73" s="33">
        <v>0.42243000000000003</v>
      </c>
      <c r="AV73" s="33">
        <v>0.21602399999999999</v>
      </c>
      <c r="AW73" s="33">
        <v>0.13240299999999999</v>
      </c>
      <c r="AX73" s="33">
        <v>0.361346</v>
      </c>
      <c r="AY73" s="33">
        <v>0.39765699999999998</v>
      </c>
      <c r="AZ73" s="33">
        <v>0.250583</v>
      </c>
      <c r="BA73" s="33">
        <v>0.344389</v>
      </c>
      <c r="BB73" s="33">
        <v>0.22061600000000001</v>
      </c>
      <c r="BC73" s="33">
        <v>0.281696</v>
      </c>
      <c r="BD73" s="33">
        <v>0.25254100000000002</v>
      </c>
      <c r="BE73" s="33">
        <v>0.25719399999999998</v>
      </c>
      <c r="BF73" s="33">
        <v>0.13933999999999999</v>
      </c>
      <c r="BG73" s="33">
        <v>0.1668</v>
      </c>
      <c r="BH73" s="33">
        <v>7.2234000000000007E-2</v>
      </c>
      <c r="BI73" s="33">
        <v>0.18906100000000001</v>
      </c>
      <c r="BJ73" s="33">
        <v>0.40470800000000001</v>
      </c>
      <c r="BK73" s="33">
        <v>0.33948600000000001</v>
      </c>
      <c r="BL73" s="33">
        <v>0.164519</v>
      </c>
      <c r="BM73" s="33">
        <v>0.21129300000000001</v>
      </c>
      <c r="BN73" s="33">
        <v>0</v>
      </c>
      <c r="BO73" s="88">
        <v>0</v>
      </c>
      <c r="BP73" s="33">
        <v>0.29750399999999999</v>
      </c>
    </row>
    <row r="74" spans="1:68" x14ac:dyDescent="0.2">
      <c r="B74" s="89"/>
      <c r="C74" s="90"/>
      <c r="D74" s="90"/>
      <c r="E74" s="90"/>
      <c r="F74" s="90"/>
      <c r="G74" s="91"/>
      <c r="H74" s="91"/>
      <c r="I74" s="90"/>
      <c r="J74" s="90"/>
      <c r="K74" s="90"/>
      <c r="L74" s="90"/>
      <c r="M74" s="90"/>
      <c r="N74" s="90"/>
      <c r="O74" s="90"/>
      <c r="P74" s="90"/>
      <c r="Q74" s="90"/>
      <c r="R74" s="90"/>
      <c r="S74" s="90"/>
      <c r="T74" s="90"/>
      <c r="U74" s="90"/>
      <c r="V74" s="90"/>
      <c r="W74" s="90"/>
      <c r="X74" s="90"/>
      <c r="Y74" s="90"/>
      <c r="Z74" s="90"/>
      <c r="AA74" s="90"/>
      <c r="AB74" s="90"/>
      <c r="AC74" s="91"/>
      <c r="AD74" s="90"/>
      <c r="AE74" s="91"/>
      <c r="AF74" s="90"/>
      <c r="AG74" s="90"/>
      <c r="AH74" s="90"/>
      <c r="AI74" s="90"/>
      <c r="AJ74" s="90"/>
      <c r="AK74" s="90"/>
      <c r="AL74" s="90"/>
      <c r="AM74" s="90"/>
      <c r="AN74" s="90"/>
      <c r="AO74" s="90"/>
      <c r="AP74" s="90"/>
      <c r="AQ74" s="90"/>
      <c r="AR74" s="90"/>
      <c r="AS74" s="90"/>
      <c r="AT74" s="91"/>
      <c r="AU74" s="90"/>
      <c r="AV74" s="90"/>
      <c r="AW74" s="90"/>
      <c r="AX74" s="90"/>
      <c r="AY74" s="90"/>
      <c r="AZ74" s="90"/>
      <c r="BA74" s="90"/>
      <c r="BB74" s="90"/>
      <c r="BC74" s="90"/>
      <c r="BD74" s="90"/>
      <c r="BE74" s="90"/>
      <c r="BF74" s="90"/>
      <c r="BG74" s="90"/>
      <c r="BH74" s="90"/>
      <c r="BI74" s="90"/>
      <c r="BJ74" s="90"/>
      <c r="BK74" s="90"/>
      <c r="BL74" s="90"/>
      <c r="BM74" s="90"/>
      <c r="BN74" s="90"/>
      <c r="BO74" s="91"/>
      <c r="BP74" s="90"/>
    </row>
  </sheetData>
  <mergeCells count="2">
    <mergeCell ref="A6:B7"/>
    <mergeCell ref="BP6:BP7"/>
  </mergeCells>
  <hyperlinks>
    <hyperlink ref="D1" location="Indice!A1" display="Índice" xr:uid="{63508B63-9784-4735-8A8A-5C6F8E1C4546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X74"/>
  <sheetViews>
    <sheetView zoomScale="90" zoomScaleNormal="90" workbookViewId="0"/>
  </sheetViews>
  <sheetFormatPr baseColWidth="10" defaultRowHeight="12" x14ac:dyDescent="0.2"/>
  <cols>
    <col min="1" max="1" width="3.7109375" style="23" customWidth="1"/>
    <col min="2" max="2" width="29.7109375" style="23" customWidth="1"/>
    <col min="3" max="67" width="10.7109375" style="23" customWidth="1"/>
    <col min="68" max="68" width="10.7109375" style="61" customWidth="1"/>
    <col min="69" max="252" width="10.7109375" style="23" customWidth="1"/>
    <col min="253" max="256" width="11.42578125" style="23"/>
    <col min="257" max="257" width="3.7109375" style="23" customWidth="1"/>
    <col min="258" max="258" width="29.7109375" style="23" customWidth="1"/>
    <col min="259" max="508" width="10.7109375" style="23" customWidth="1"/>
    <col min="509" max="512" width="11.42578125" style="23"/>
    <col min="513" max="513" width="3.7109375" style="23" customWidth="1"/>
    <col min="514" max="514" width="29.7109375" style="23" customWidth="1"/>
    <col min="515" max="764" width="10.7109375" style="23" customWidth="1"/>
    <col min="765" max="768" width="11.42578125" style="23"/>
    <col min="769" max="769" width="3.7109375" style="23" customWidth="1"/>
    <col min="770" max="770" width="29.7109375" style="23" customWidth="1"/>
    <col min="771" max="1020" width="10.7109375" style="23" customWidth="1"/>
    <col min="1021" max="1024" width="11.42578125" style="23"/>
    <col min="1025" max="1025" width="3.7109375" style="23" customWidth="1"/>
    <col min="1026" max="1026" width="29.7109375" style="23" customWidth="1"/>
    <col min="1027" max="1276" width="10.7109375" style="23" customWidth="1"/>
    <col min="1277" max="1280" width="11.42578125" style="23"/>
    <col min="1281" max="1281" width="3.7109375" style="23" customWidth="1"/>
    <col min="1282" max="1282" width="29.7109375" style="23" customWidth="1"/>
    <col min="1283" max="1532" width="10.7109375" style="23" customWidth="1"/>
    <col min="1533" max="1536" width="11.42578125" style="23"/>
    <col min="1537" max="1537" width="3.7109375" style="23" customWidth="1"/>
    <col min="1538" max="1538" width="29.7109375" style="23" customWidth="1"/>
    <col min="1539" max="1788" width="10.7109375" style="23" customWidth="1"/>
    <col min="1789" max="1792" width="11.42578125" style="23"/>
    <col min="1793" max="1793" width="3.7109375" style="23" customWidth="1"/>
    <col min="1794" max="1794" width="29.7109375" style="23" customWidth="1"/>
    <col min="1795" max="2044" width="10.7109375" style="23" customWidth="1"/>
    <col min="2045" max="2048" width="11.42578125" style="23"/>
    <col min="2049" max="2049" width="3.7109375" style="23" customWidth="1"/>
    <col min="2050" max="2050" width="29.7109375" style="23" customWidth="1"/>
    <col min="2051" max="2300" width="10.7109375" style="23" customWidth="1"/>
    <col min="2301" max="2304" width="11.42578125" style="23"/>
    <col min="2305" max="2305" width="3.7109375" style="23" customWidth="1"/>
    <col min="2306" max="2306" width="29.7109375" style="23" customWidth="1"/>
    <col min="2307" max="2556" width="10.7109375" style="23" customWidth="1"/>
    <col min="2557" max="2560" width="11.42578125" style="23"/>
    <col min="2561" max="2561" width="3.7109375" style="23" customWidth="1"/>
    <col min="2562" max="2562" width="29.7109375" style="23" customWidth="1"/>
    <col min="2563" max="2812" width="10.7109375" style="23" customWidth="1"/>
    <col min="2813" max="2816" width="11.42578125" style="23"/>
    <col min="2817" max="2817" width="3.7109375" style="23" customWidth="1"/>
    <col min="2818" max="2818" width="29.7109375" style="23" customWidth="1"/>
    <col min="2819" max="3068" width="10.7109375" style="23" customWidth="1"/>
    <col min="3069" max="3072" width="11.42578125" style="23"/>
    <col min="3073" max="3073" width="3.7109375" style="23" customWidth="1"/>
    <col min="3074" max="3074" width="29.7109375" style="23" customWidth="1"/>
    <col min="3075" max="3324" width="10.7109375" style="23" customWidth="1"/>
    <col min="3325" max="3328" width="11.42578125" style="23"/>
    <col min="3329" max="3329" width="3.7109375" style="23" customWidth="1"/>
    <col min="3330" max="3330" width="29.7109375" style="23" customWidth="1"/>
    <col min="3331" max="3580" width="10.7109375" style="23" customWidth="1"/>
    <col min="3581" max="3584" width="11.42578125" style="23"/>
    <col min="3585" max="3585" width="3.7109375" style="23" customWidth="1"/>
    <col min="3586" max="3586" width="29.7109375" style="23" customWidth="1"/>
    <col min="3587" max="3836" width="10.7109375" style="23" customWidth="1"/>
    <col min="3837" max="3840" width="11.42578125" style="23"/>
    <col min="3841" max="3841" width="3.7109375" style="23" customWidth="1"/>
    <col min="3842" max="3842" width="29.7109375" style="23" customWidth="1"/>
    <col min="3843" max="4092" width="10.7109375" style="23" customWidth="1"/>
    <col min="4093" max="4096" width="11.42578125" style="23"/>
    <col min="4097" max="4097" width="3.7109375" style="23" customWidth="1"/>
    <col min="4098" max="4098" width="29.7109375" style="23" customWidth="1"/>
    <col min="4099" max="4348" width="10.7109375" style="23" customWidth="1"/>
    <col min="4349" max="4352" width="11.42578125" style="23"/>
    <col min="4353" max="4353" width="3.7109375" style="23" customWidth="1"/>
    <col min="4354" max="4354" width="29.7109375" style="23" customWidth="1"/>
    <col min="4355" max="4604" width="10.7109375" style="23" customWidth="1"/>
    <col min="4605" max="4608" width="11.42578125" style="23"/>
    <col min="4609" max="4609" width="3.7109375" style="23" customWidth="1"/>
    <col min="4610" max="4610" width="29.7109375" style="23" customWidth="1"/>
    <col min="4611" max="4860" width="10.7109375" style="23" customWidth="1"/>
    <col min="4861" max="4864" width="11.42578125" style="23"/>
    <col min="4865" max="4865" width="3.7109375" style="23" customWidth="1"/>
    <col min="4866" max="4866" width="29.7109375" style="23" customWidth="1"/>
    <col min="4867" max="5116" width="10.7109375" style="23" customWidth="1"/>
    <col min="5117" max="5120" width="11.42578125" style="23"/>
    <col min="5121" max="5121" width="3.7109375" style="23" customWidth="1"/>
    <col min="5122" max="5122" width="29.7109375" style="23" customWidth="1"/>
    <col min="5123" max="5372" width="10.7109375" style="23" customWidth="1"/>
    <col min="5373" max="5376" width="11.42578125" style="23"/>
    <col min="5377" max="5377" width="3.7109375" style="23" customWidth="1"/>
    <col min="5378" max="5378" width="29.7109375" style="23" customWidth="1"/>
    <col min="5379" max="5628" width="10.7109375" style="23" customWidth="1"/>
    <col min="5629" max="5632" width="11.42578125" style="23"/>
    <col min="5633" max="5633" width="3.7109375" style="23" customWidth="1"/>
    <col min="5634" max="5634" width="29.7109375" style="23" customWidth="1"/>
    <col min="5635" max="5884" width="10.7109375" style="23" customWidth="1"/>
    <col min="5885" max="5888" width="11.42578125" style="23"/>
    <col min="5889" max="5889" width="3.7109375" style="23" customWidth="1"/>
    <col min="5890" max="5890" width="29.7109375" style="23" customWidth="1"/>
    <col min="5891" max="6140" width="10.7109375" style="23" customWidth="1"/>
    <col min="6141" max="6144" width="11.42578125" style="23"/>
    <col min="6145" max="6145" width="3.7109375" style="23" customWidth="1"/>
    <col min="6146" max="6146" width="29.7109375" style="23" customWidth="1"/>
    <col min="6147" max="6396" width="10.7109375" style="23" customWidth="1"/>
    <col min="6397" max="6400" width="11.42578125" style="23"/>
    <col min="6401" max="6401" width="3.7109375" style="23" customWidth="1"/>
    <col min="6402" max="6402" width="29.7109375" style="23" customWidth="1"/>
    <col min="6403" max="6652" width="10.7109375" style="23" customWidth="1"/>
    <col min="6653" max="6656" width="11.42578125" style="23"/>
    <col min="6657" max="6657" width="3.7109375" style="23" customWidth="1"/>
    <col min="6658" max="6658" width="29.7109375" style="23" customWidth="1"/>
    <col min="6659" max="6908" width="10.7109375" style="23" customWidth="1"/>
    <col min="6909" max="6912" width="11.42578125" style="23"/>
    <col min="6913" max="6913" width="3.7109375" style="23" customWidth="1"/>
    <col min="6914" max="6914" width="29.7109375" style="23" customWidth="1"/>
    <col min="6915" max="7164" width="10.7109375" style="23" customWidth="1"/>
    <col min="7165" max="7168" width="11.42578125" style="23"/>
    <col min="7169" max="7169" width="3.7109375" style="23" customWidth="1"/>
    <col min="7170" max="7170" width="29.7109375" style="23" customWidth="1"/>
    <col min="7171" max="7420" width="10.7109375" style="23" customWidth="1"/>
    <col min="7421" max="7424" width="11.42578125" style="23"/>
    <col min="7425" max="7425" width="3.7109375" style="23" customWidth="1"/>
    <col min="7426" max="7426" width="29.7109375" style="23" customWidth="1"/>
    <col min="7427" max="7676" width="10.7109375" style="23" customWidth="1"/>
    <col min="7677" max="7680" width="11.42578125" style="23"/>
    <col min="7681" max="7681" width="3.7109375" style="23" customWidth="1"/>
    <col min="7682" max="7682" width="29.7109375" style="23" customWidth="1"/>
    <col min="7683" max="7932" width="10.7109375" style="23" customWidth="1"/>
    <col min="7933" max="7936" width="11.42578125" style="23"/>
    <col min="7937" max="7937" width="3.7109375" style="23" customWidth="1"/>
    <col min="7938" max="7938" width="29.7109375" style="23" customWidth="1"/>
    <col min="7939" max="8188" width="10.7109375" style="23" customWidth="1"/>
    <col min="8189" max="8192" width="11.42578125" style="23"/>
    <col min="8193" max="8193" width="3.7109375" style="23" customWidth="1"/>
    <col min="8194" max="8194" width="29.7109375" style="23" customWidth="1"/>
    <col min="8195" max="8444" width="10.7109375" style="23" customWidth="1"/>
    <col min="8445" max="8448" width="11.42578125" style="23"/>
    <col min="8449" max="8449" width="3.7109375" style="23" customWidth="1"/>
    <col min="8450" max="8450" width="29.7109375" style="23" customWidth="1"/>
    <col min="8451" max="8700" width="10.7109375" style="23" customWidth="1"/>
    <col min="8701" max="8704" width="11.42578125" style="23"/>
    <col min="8705" max="8705" width="3.7109375" style="23" customWidth="1"/>
    <col min="8706" max="8706" width="29.7109375" style="23" customWidth="1"/>
    <col min="8707" max="8956" width="10.7109375" style="23" customWidth="1"/>
    <col min="8957" max="8960" width="11.42578125" style="23"/>
    <col min="8961" max="8961" width="3.7109375" style="23" customWidth="1"/>
    <col min="8962" max="8962" width="29.7109375" style="23" customWidth="1"/>
    <col min="8963" max="9212" width="10.7109375" style="23" customWidth="1"/>
    <col min="9213" max="9216" width="11.42578125" style="23"/>
    <col min="9217" max="9217" width="3.7109375" style="23" customWidth="1"/>
    <col min="9218" max="9218" width="29.7109375" style="23" customWidth="1"/>
    <col min="9219" max="9468" width="10.7109375" style="23" customWidth="1"/>
    <col min="9469" max="9472" width="11.42578125" style="23"/>
    <col min="9473" max="9473" width="3.7109375" style="23" customWidth="1"/>
    <col min="9474" max="9474" width="29.7109375" style="23" customWidth="1"/>
    <col min="9475" max="9724" width="10.7109375" style="23" customWidth="1"/>
    <col min="9725" max="9728" width="11.42578125" style="23"/>
    <col min="9729" max="9729" width="3.7109375" style="23" customWidth="1"/>
    <col min="9730" max="9730" width="29.7109375" style="23" customWidth="1"/>
    <col min="9731" max="9980" width="10.7109375" style="23" customWidth="1"/>
    <col min="9981" max="9984" width="11.42578125" style="23"/>
    <col min="9985" max="9985" width="3.7109375" style="23" customWidth="1"/>
    <col min="9986" max="9986" width="29.7109375" style="23" customWidth="1"/>
    <col min="9987" max="10236" width="10.7109375" style="23" customWidth="1"/>
    <col min="10237" max="10240" width="11.42578125" style="23"/>
    <col min="10241" max="10241" width="3.7109375" style="23" customWidth="1"/>
    <col min="10242" max="10242" width="29.7109375" style="23" customWidth="1"/>
    <col min="10243" max="10492" width="10.7109375" style="23" customWidth="1"/>
    <col min="10493" max="10496" width="11.42578125" style="23"/>
    <col min="10497" max="10497" width="3.7109375" style="23" customWidth="1"/>
    <col min="10498" max="10498" width="29.7109375" style="23" customWidth="1"/>
    <col min="10499" max="10748" width="10.7109375" style="23" customWidth="1"/>
    <col min="10749" max="10752" width="11.42578125" style="23"/>
    <col min="10753" max="10753" width="3.7109375" style="23" customWidth="1"/>
    <col min="10754" max="10754" width="29.7109375" style="23" customWidth="1"/>
    <col min="10755" max="11004" width="10.7109375" style="23" customWidth="1"/>
    <col min="11005" max="11008" width="11.42578125" style="23"/>
    <col min="11009" max="11009" width="3.7109375" style="23" customWidth="1"/>
    <col min="11010" max="11010" width="29.7109375" style="23" customWidth="1"/>
    <col min="11011" max="11260" width="10.7109375" style="23" customWidth="1"/>
    <col min="11261" max="11264" width="11.42578125" style="23"/>
    <col min="11265" max="11265" width="3.7109375" style="23" customWidth="1"/>
    <col min="11266" max="11266" width="29.7109375" style="23" customWidth="1"/>
    <col min="11267" max="11516" width="10.7109375" style="23" customWidth="1"/>
    <col min="11517" max="11520" width="11.42578125" style="23"/>
    <col min="11521" max="11521" width="3.7109375" style="23" customWidth="1"/>
    <col min="11522" max="11522" width="29.7109375" style="23" customWidth="1"/>
    <col min="11523" max="11772" width="10.7109375" style="23" customWidth="1"/>
    <col min="11773" max="11776" width="11.42578125" style="23"/>
    <col min="11777" max="11777" width="3.7109375" style="23" customWidth="1"/>
    <col min="11778" max="11778" width="29.7109375" style="23" customWidth="1"/>
    <col min="11779" max="12028" width="10.7109375" style="23" customWidth="1"/>
    <col min="12029" max="12032" width="11.42578125" style="23"/>
    <col min="12033" max="12033" width="3.7109375" style="23" customWidth="1"/>
    <col min="12034" max="12034" width="29.7109375" style="23" customWidth="1"/>
    <col min="12035" max="12284" width="10.7109375" style="23" customWidth="1"/>
    <col min="12285" max="12288" width="11.42578125" style="23"/>
    <col min="12289" max="12289" width="3.7109375" style="23" customWidth="1"/>
    <col min="12290" max="12290" width="29.7109375" style="23" customWidth="1"/>
    <col min="12291" max="12540" width="10.7109375" style="23" customWidth="1"/>
    <col min="12541" max="12544" width="11.42578125" style="23"/>
    <col min="12545" max="12545" width="3.7109375" style="23" customWidth="1"/>
    <col min="12546" max="12546" width="29.7109375" style="23" customWidth="1"/>
    <col min="12547" max="12796" width="10.7109375" style="23" customWidth="1"/>
    <col min="12797" max="12800" width="11.42578125" style="23"/>
    <col min="12801" max="12801" width="3.7109375" style="23" customWidth="1"/>
    <col min="12802" max="12802" width="29.7109375" style="23" customWidth="1"/>
    <col min="12803" max="13052" width="10.7109375" style="23" customWidth="1"/>
    <col min="13053" max="13056" width="11.42578125" style="23"/>
    <col min="13057" max="13057" width="3.7109375" style="23" customWidth="1"/>
    <col min="13058" max="13058" width="29.7109375" style="23" customWidth="1"/>
    <col min="13059" max="13308" width="10.7109375" style="23" customWidth="1"/>
    <col min="13309" max="13312" width="11.42578125" style="23"/>
    <col min="13313" max="13313" width="3.7109375" style="23" customWidth="1"/>
    <col min="13314" max="13314" width="29.7109375" style="23" customWidth="1"/>
    <col min="13315" max="13564" width="10.7109375" style="23" customWidth="1"/>
    <col min="13565" max="13568" width="11.42578125" style="23"/>
    <col min="13569" max="13569" width="3.7109375" style="23" customWidth="1"/>
    <col min="13570" max="13570" width="29.7109375" style="23" customWidth="1"/>
    <col min="13571" max="13820" width="10.7109375" style="23" customWidth="1"/>
    <col min="13821" max="13824" width="11.42578125" style="23"/>
    <col min="13825" max="13825" width="3.7109375" style="23" customWidth="1"/>
    <col min="13826" max="13826" width="29.7109375" style="23" customWidth="1"/>
    <col min="13827" max="14076" width="10.7109375" style="23" customWidth="1"/>
    <col min="14077" max="14080" width="11.42578125" style="23"/>
    <col min="14081" max="14081" width="3.7109375" style="23" customWidth="1"/>
    <col min="14082" max="14082" width="29.7109375" style="23" customWidth="1"/>
    <col min="14083" max="14332" width="10.7109375" style="23" customWidth="1"/>
    <col min="14333" max="14336" width="11.42578125" style="23"/>
    <col min="14337" max="14337" width="3.7109375" style="23" customWidth="1"/>
    <col min="14338" max="14338" width="29.7109375" style="23" customWidth="1"/>
    <col min="14339" max="14588" width="10.7109375" style="23" customWidth="1"/>
    <col min="14589" max="14592" width="11.42578125" style="23"/>
    <col min="14593" max="14593" width="3.7109375" style="23" customWidth="1"/>
    <col min="14594" max="14594" width="29.7109375" style="23" customWidth="1"/>
    <col min="14595" max="14844" width="10.7109375" style="23" customWidth="1"/>
    <col min="14845" max="14848" width="11.42578125" style="23"/>
    <col min="14849" max="14849" width="3.7109375" style="23" customWidth="1"/>
    <col min="14850" max="14850" width="29.7109375" style="23" customWidth="1"/>
    <col min="14851" max="15100" width="10.7109375" style="23" customWidth="1"/>
    <col min="15101" max="15104" width="11.42578125" style="23"/>
    <col min="15105" max="15105" width="3.7109375" style="23" customWidth="1"/>
    <col min="15106" max="15106" width="29.7109375" style="23" customWidth="1"/>
    <col min="15107" max="15356" width="10.7109375" style="23" customWidth="1"/>
    <col min="15357" max="15360" width="11.42578125" style="23"/>
    <col min="15361" max="15361" width="3.7109375" style="23" customWidth="1"/>
    <col min="15362" max="15362" width="29.7109375" style="23" customWidth="1"/>
    <col min="15363" max="15612" width="10.7109375" style="23" customWidth="1"/>
    <col min="15613" max="15616" width="11.42578125" style="23"/>
    <col min="15617" max="15617" width="3.7109375" style="23" customWidth="1"/>
    <col min="15618" max="15618" width="29.7109375" style="23" customWidth="1"/>
    <col min="15619" max="15868" width="10.7109375" style="23" customWidth="1"/>
    <col min="15869" max="15872" width="11.42578125" style="23"/>
    <col min="15873" max="15873" width="3.7109375" style="23" customWidth="1"/>
    <col min="15874" max="15874" width="29.7109375" style="23" customWidth="1"/>
    <col min="15875" max="16124" width="10.7109375" style="23" customWidth="1"/>
    <col min="16125" max="16128" width="11.42578125" style="23"/>
    <col min="16129" max="16129" width="3.7109375" style="23" customWidth="1"/>
    <col min="16130" max="16130" width="29.7109375" style="23" customWidth="1"/>
    <col min="16131" max="16380" width="10.7109375" style="23" customWidth="1"/>
    <col min="16381" max="16384" width="11.42578125" style="23"/>
  </cols>
  <sheetData>
    <row r="1" spans="1:76" ht="21" thickBot="1" x14ac:dyDescent="0.35">
      <c r="A1" s="15" t="s">
        <v>69</v>
      </c>
      <c r="D1" s="8" t="s">
        <v>27</v>
      </c>
    </row>
    <row r="2" spans="1:76" s="4" customFormat="1" ht="18.75" thickBot="1" x14ac:dyDescent="0.3">
      <c r="A2" s="9" t="s">
        <v>207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16"/>
      <c r="BP2" s="3"/>
      <c r="BX2" s="95"/>
    </row>
    <row r="4" spans="1:76" ht="18.75" x14ac:dyDescent="0.25">
      <c r="A4" s="94" t="s">
        <v>216</v>
      </c>
    </row>
    <row r="5" spans="1:76" ht="15" thickBot="1" x14ac:dyDescent="0.25">
      <c r="A5" s="6"/>
    </row>
    <row r="6" spans="1:76" ht="99.95" customHeight="1" x14ac:dyDescent="0.2">
      <c r="A6" s="118"/>
      <c r="B6" s="119"/>
      <c r="C6" s="51" t="s">
        <v>0</v>
      </c>
      <c r="D6" s="25" t="s">
        <v>1</v>
      </c>
      <c r="E6" s="25" t="s">
        <v>2</v>
      </c>
      <c r="F6" s="25" t="s">
        <v>98</v>
      </c>
      <c r="G6" s="25" t="s">
        <v>99</v>
      </c>
      <c r="H6" s="25" t="s">
        <v>100</v>
      </c>
      <c r="I6" s="25" t="s">
        <v>101</v>
      </c>
      <c r="J6" s="25" t="s">
        <v>102</v>
      </c>
      <c r="K6" s="25" t="s">
        <v>3</v>
      </c>
      <c r="L6" s="25" t="s">
        <v>4</v>
      </c>
      <c r="M6" s="25" t="s">
        <v>103</v>
      </c>
      <c r="N6" s="25" t="s">
        <v>104</v>
      </c>
      <c r="O6" s="25" t="s">
        <v>105</v>
      </c>
      <c r="P6" s="25" t="s">
        <v>106</v>
      </c>
      <c r="Q6" s="25" t="s">
        <v>107</v>
      </c>
      <c r="R6" s="25" t="s">
        <v>108</v>
      </c>
      <c r="S6" s="25" t="s">
        <v>5</v>
      </c>
      <c r="T6" s="25" t="s">
        <v>6</v>
      </c>
      <c r="U6" s="25" t="s">
        <v>109</v>
      </c>
      <c r="V6" s="25" t="s">
        <v>7</v>
      </c>
      <c r="W6" s="25" t="s">
        <v>8</v>
      </c>
      <c r="X6" s="25" t="s">
        <v>110</v>
      </c>
      <c r="Y6" s="25" t="s">
        <v>9</v>
      </c>
      <c r="Z6" s="25" t="s">
        <v>10</v>
      </c>
      <c r="AA6" s="25" t="s">
        <v>11</v>
      </c>
      <c r="AB6" s="25" t="s">
        <v>111</v>
      </c>
      <c r="AC6" s="25" t="s">
        <v>112</v>
      </c>
      <c r="AD6" s="25" t="s">
        <v>113</v>
      </c>
      <c r="AE6" s="25" t="s">
        <v>114</v>
      </c>
      <c r="AF6" s="25" t="s">
        <v>115</v>
      </c>
      <c r="AG6" s="25" t="s">
        <v>12</v>
      </c>
      <c r="AH6" s="25" t="s">
        <v>13</v>
      </c>
      <c r="AI6" s="25" t="s">
        <v>14</v>
      </c>
      <c r="AJ6" s="25" t="s">
        <v>116</v>
      </c>
      <c r="AK6" s="25" t="s">
        <v>117</v>
      </c>
      <c r="AL6" s="25" t="s">
        <v>15</v>
      </c>
      <c r="AM6" s="25" t="s">
        <v>16</v>
      </c>
      <c r="AN6" s="25" t="s">
        <v>118</v>
      </c>
      <c r="AO6" s="25" t="s">
        <v>119</v>
      </c>
      <c r="AP6" s="25" t="s">
        <v>120</v>
      </c>
      <c r="AQ6" s="25" t="s">
        <v>17</v>
      </c>
      <c r="AR6" s="25" t="s">
        <v>121</v>
      </c>
      <c r="AS6" s="25" t="s">
        <v>122</v>
      </c>
      <c r="AT6" s="25" t="s">
        <v>123</v>
      </c>
      <c r="AU6" s="25" t="s">
        <v>124</v>
      </c>
      <c r="AV6" s="25" t="s">
        <v>125</v>
      </c>
      <c r="AW6" s="25" t="s">
        <v>126</v>
      </c>
      <c r="AX6" s="25" t="s">
        <v>18</v>
      </c>
      <c r="AY6" s="25" t="s">
        <v>127</v>
      </c>
      <c r="AZ6" s="25" t="s">
        <v>19</v>
      </c>
      <c r="BA6" s="25" t="s">
        <v>128</v>
      </c>
      <c r="BB6" s="25" t="s">
        <v>129</v>
      </c>
      <c r="BC6" s="25" t="s">
        <v>20</v>
      </c>
      <c r="BD6" s="25" t="s">
        <v>130</v>
      </c>
      <c r="BE6" s="25" t="s">
        <v>21</v>
      </c>
      <c r="BF6" s="25" t="s">
        <v>22</v>
      </c>
      <c r="BG6" s="25" t="s">
        <v>131</v>
      </c>
      <c r="BH6" s="25" t="s">
        <v>23</v>
      </c>
      <c r="BI6" s="25" t="s">
        <v>132</v>
      </c>
      <c r="BJ6" s="25" t="s">
        <v>133</v>
      </c>
      <c r="BK6" s="25" t="s">
        <v>24</v>
      </c>
      <c r="BL6" s="25" t="s">
        <v>134</v>
      </c>
      <c r="BM6" s="25" t="s">
        <v>135</v>
      </c>
      <c r="BN6" s="25" t="s">
        <v>136</v>
      </c>
      <c r="BO6" s="25" t="s">
        <v>137</v>
      </c>
      <c r="BP6" s="122" t="s">
        <v>138</v>
      </c>
    </row>
    <row r="7" spans="1:76" s="26" customFormat="1" ht="12.75" customHeight="1" thickBot="1" x14ac:dyDescent="0.25">
      <c r="A7" s="120"/>
      <c r="B7" s="121"/>
      <c r="C7" s="92">
        <v>1</v>
      </c>
      <c r="D7" s="28">
        <v>2</v>
      </c>
      <c r="E7" s="28">
        <v>3</v>
      </c>
      <c r="F7" s="28">
        <v>4</v>
      </c>
      <c r="G7" s="28">
        <v>5</v>
      </c>
      <c r="H7" s="28">
        <v>6</v>
      </c>
      <c r="I7" s="28">
        <v>7</v>
      </c>
      <c r="J7" s="28">
        <v>8</v>
      </c>
      <c r="K7" s="28">
        <v>9</v>
      </c>
      <c r="L7" s="28">
        <v>10</v>
      </c>
      <c r="M7" s="28">
        <v>11</v>
      </c>
      <c r="N7" s="28">
        <v>12</v>
      </c>
      <c r="O7" s="28">
        <v>13</v>
      </c>
      <c r="P7" s="28">
        <v>14</v>
      </c>
      <c r="Q7" s="28">
        <v>15</v>
      </c>
      <c r="R7" s="28">
        <v>16</v>
      </c>
      <c r="S7" s="28">
        <v>17</v>
      </c>
      <c r="T7" s="28">
        <v>18</v>
      </c>
      <c r="U7" s="28">
        <v>19</v>
      </c>
      <c r="V7" s="28">
        <v>20</v>
      </c>
      <c r="W7" s="28">
        <v>21</v>
      </c>
      <c r="X7" s="28">
        <v>22</v>
      </c>
      <c r="Y7" s="28">
        <v>23</v>
      </c>
      <c r="Z7" s="28">
        <v>24</v>
      </c>
      <c r="AA7" s="28">
        <v>25</v>
      </c>
      <c r="AB7" s="28">
        <v>26</v>
      </c>
      <c r="AC7" s="28">
        <v>27</v>
      </c>
      <c r="AD7" s="28">
        <v>28</v>
      </c>
      <c r="AE7" s="28">
        <v>29</v>
      </c>
      <c r="AF7" s="28">
        <v>30</v>
      </c>
      <c r="AG7" s="28">
        <v>31</v>
      </c>
      <c r="AH7" s="28">
        <v>32</v>
      </c>
      <c r="AI7" s="28">
        <v>33</v>
      </c>
      <c r="AJ7" s="28">
        <v>34</v>
      </c>
      <c r="AK7" s="28">
        <v>35</v>
      </c>
      <c r="AL7" s="28">
        <v>36</v>
      </c>
      <c r="AM7" s="28">
        <v>37</v>
      </c>
      <c r="AN7" s="28">
        <v>38</v>
      </c>
      <c r="AO7" s="28">
        <v>39</v>
      </c>
      <c r="AP7" s="28">
        <v>40</v>
      </c>
      <c r="AQ7" s="28">
        <v>41</v>
      </c>
      <c r="AR7" s="28">
        <v>42</v>
      </c>
      <c r="AS7" s="28">
        <v>43</v>
      </c>
      <c r="AT7" s="28">
        <v>44</v>
      </c>
      <c r="AU7" s="28">
        <v>45</v>
      </c>
      <c r="AV7" s="28">
        <v>46</v>
      </c>
      <c r="AW7" s="28">
        <v>47</v>
      </c>
      <c r="AX7" s="28">
        <v>48</v>
      </c>
      <c r="AY7" s="28">
        <v>49</v>
      </c>
      <c r="AZ7" s="28">
        <v>50</v>
      </c>
      <c r="BA7" s="28">
        <v>51</v>
      </c>
      <c r="BB7" s="28">
        <v>52</v>
      </c>
      <c r="BC7" s="28">
        <v>53</v>
      </c>
      <c r="BD7" s="28">
        <v>54</v>
      </c>
      <c r="BE7" s="28">
        <v>55</v>
      </c>
      <c r="BF7" s="28">
        <v>56</v>
      </c>
      <c r="BG7" s="28">
        <v>57</v>
      </c>
      <c r="BH7" s="28">
        <v>58</v>
      </c>
      <c r="BI7" s="28">
        <v>59</v>
      </c>
      <c r="BJ7" s="28">
        <v>60</v>
      </c>
      <c r="BK7" s="28">
        <v>61</v>
      </c>
      <c r="BL7" s="28">
        <v>62</v>
      </c>
      <c r="BM7" s="28">
        <v>63</v>
      </c>
      <c r="BN7" s="28">
        <v>64</v>
      </c>
      <c r="BO7" s="28">
        <v>65</v>
      </c>
      <c r="BP7" s="123"/>
    </row>
    <row r="8" spans="1:76" ht="12.75" customHeight="1" x14ac:dyDescent="0.2">
      <c r="A8" s="80">
        <v>1</v>
      </c>
      <c r="B8" s="81" t="s">
        <v>0</v>
      </c>
      <c r="C8" s="36">
        <v>6.6184000000000007E-2</v>
      </c>
      <c r="D8" s="34">
        <v>0</v>
      </c>
      <c r="E8" s="34">
        <v>2.4299999999999999E-3</v>
      </c>
      <c r="F8" s="34">
        <v>0</v>
      </c>
      <c r="G8" s="82">
        <v>0</v>
      </c>
      <c r="H8" s="82">
        <v>0</v>
      </c>
      <c r="I8" s="34">
        <v>0</v>
      </c>
      <c r="J8" s="34">
        <v>0</v>
      </c>
      <c r="K8" s="34">
        <v>0.66383599999999998</v>
      </c>
      <c r="L8" s="34">
        <v>0.37573499999999999</v>
      </c>
      <c r="M8" s="34">
        <v>0.14360200000000001</v>
      </c>
      <c r="N8" s="34">
        <v>7.4999999999999993E-5</v>
      </c>
      <c r="O8" s="34">
        <v>0</v>
      </c>
      <c r="P8" s="34">
        <v>0</v>
      </c>
      <c r="Q8" s="34">
        <v>0</v>
      </c>
      <c r="R8" s="34">
        <v>0.130938</v>
      </c>
      <c r="S8" s="34">
        <v>0</v>
      </c>
      <c r="T8" s="34">
        <v>0</v>
      </c>
      <c r="U8" s="34">
        <v>0</v>
      </c>
      <c r="V8" s="34">
        <v>6.9999999999999999E-6</v>
      </c>
      <c r="W8" s="34">
        <v>0</v>
      </c>
      <c r="X8" s="34">
        <v>0</v>
      </c>
      <c r="Y8" s="34">
        <v>0</v>
      </c>
      <c r="Z8" s="34">
        <v>2.6999999999999999E-5</v>
      </c>
      <c r="AA8" s="34">
        <v>0</v>
      </c>
      <c r="AB8" s="34">
        <v>0</v>
      </c>
      <c r="AC8" s="82">
        <v>0</v>
      </c>
      <c r="AD8" s="34">
        <v>0</v>
      </c>
      <c r="AE8" s="82">
        <v>0</v>
      </c>
      <c r="AF8" s="34">
        <v>0</v>
      </c>
      <c r="AG8" s="34">
        <v>0</v>
      </c>
      <c r="AH8" s="34">
        <v>0</v>
      </c>
      <c r="AI8" s="34">
        <v>0</v>
      </c>
      <c r="AJ8" s="34">
        <v>0</v>
      </c>
      <c r="AK8" s="34">
        <v>0</v>
      </c>
      <c r="AL8" s="34">
        <v>0</v>
      </c>
      <c r="AM8" s="34">
        <v>1.12E-4</v>
      </c>
      <c r="AN8" s="34">
        <v>0</v>
      </c>
      <c r="AO8" s="34">
        <v>3.2299999999999999E-4</v>
      </c>
      <c r="AP8" s="34">
        <v>2.7850000000000001E-3</v>
      </c>
      <c r="AQ8" s="34">
        <v>1.0721E-2</v>
      </c>
      <c r="AR8" s="34">
        <v>0</v>
      </c>
      <c r="AS8" s="34">
        <v>0</v>
      </c>
      <c r="AT8" s="82">
        <v>0</v>
      </c>
      <c r="AU8" s="34">
        <v>0</v>
      </c>
      <c r="AV8" s="34">
        <v>0</v>
      </c>
      <c r="AW8" s="34">
        <v>0</v>
      </c>
      <c r="AX8" s="34">
        <v>0</v>
      </c>
      <c r="AY8" s="34">
        <v>0</v>
      </c>
      <c r="AZ8" s="34">
        <v>0</v>
      </c>
      <c r="BA8" s="34">
        <v>0</v>
      </c>
      <c r="BB8" s="34">
        <v>0</v>
      </c>
      <c r="BC8" s="34">
        <v>1.9980000000000002E-3</v>
      </c>
      <c r="BD8" s="34">
        <v>0</v>
      </c>
      <c r="BE8" s="34">
        <v>0</v>
      </c>
      <c r="BF8" s="34">
        <v>2.0599999999999999E-4</v>
      </c>
      <c r="BG8" s="34">
        <v>1.27E-4</v>
      </c>
      <c r="BH8" s="34">
        <v>4.1E-5</v>
      </c>
      <c r="BI8" s="34">
        <v>2.9399999999999999E-4</v>
      </c>
      <c r="BJ8" s="34">
        <v>8.7000000000000001E-4</v>
      </c>
      <c r="BK8" s="34">
        <v>0</v>
      </c>
      <c r="BL8" s="34">
        <v>0</v>
      </c>
      <c r="BM8" s="34">
        <v>4.1269999999999996E-3</v>
      </c>
      <c r="BN8" s="34">
        <v>0</v>
      </c>
      <c r="BO8" s="82">
        <v>0</v>
      </c>
      <c r="BP8" s="35">
        <v>1.9234999999999999E-2</v>
      </c>
    </row>
    <row r="9" spans="1:76" ht="12.75" customHeight="1" x14ac:dyDescent="0.2">
      <c r="A9" s="30">
        <v>2</v>
      </c>
      <c r="B9" s="83" t="s">
        <v>1</v>
      </c>
      <c r="C9" s="37">
        <v>0</v>
      </c>
      <c r="D9" s="32">
        <v>6.9280000000000001E-3</v>
      </c>
      <c r="E9" s="32">
        <v>0</v>
      </c>
      <c r="F9" s="32">
        <v>1.5008000000000001E-2</v>
      </c>
      <c r="G9" s="84">
        <v>0</v>
      </c>
      <c r="H9" s="84">
        <v>0</v>
      </c>
      <c r="I9" s="32">
        <v>0</v>
      </c>
      <c r="J9" s="32">
        <v>0</v>
      </c>
      <c r="K9" s="32">
        <v>0</v>
      </c>
      <c r="L9" s="32">
        <v>0</v>
      </c>
      <c r="M9" s="32">
        <v>0</v>
      </c>
      <c r="N9" s="32">
        <v>0</v>
      </c>
      <c r="O9" s="32">
        <v>0</v>
      </c>
      <c r="P9" s="32">
        <v>0</v>
      </c>
      <c r="Q9" s="32">
        <v>0</v>
      </c>
      <c r="R9" s="32">
        <v>0</v>
      </c>
      <c r="S9" s="32">
        <v>0.13342000000000001</v>
      </c>
      <c r="T9" s="32">
        <v>0.1739</v>
      </c>
      <c r="U9" s="32">
        <v>0</v>
      </c>
      <c r="V9" s="32">
        <v>0</v>
      </c>
      <c r="W9" s="32">
        <v>0</v>
      </c>
      <c r="X9" s="32">
        <v>0</v>
      </c>
      <c r="Y9" s="32">
        <v>0</v>
      </c>
      <c r="Z9" s="32">
        <v>0</v>
      </c>
      <c r="AA9" s="32">
        <v>0</v>
      </c>
      <c r="AB9" s="32">
        <v>0</v>
      </c>
      <c r="AC9" s="84">
        <v>0</v>
      </c>
      <c r="AD9" s="32">
        <v>0</v>
      </c>
      <c r="AE9" s="84">
        <v>0</v>
      </c>
      <c r="AF9" s="32">
        <v>0</v>
      </c>
      <c r="AG9" s="32">
        <v>0</v>
      </c>
      <c r="AH9" s="32">
        <v>0</v>
      </c>
      <c r="AI9" s="32">
        <v>0</v>
      </c>
      <c r="AJ9" s="32">
        <v>0</v>
      </c>
      <c r="AK9" s="32">
        <v>8.5099999999999998E-4</v>
      </c>
      <c r="AL9" s="32">
        <v>0</v>
      </c>
      <c r="AM9" s="32">
        <v>0</v>
      </c>
      <c r="AN9" s="32">
        <v>0</v>
      </c>
      <c r="AO9" s="32">
        <v>1.5999999999999999E-5</v>
      </c>
      <c r="AP9" s="32">
        <v>0</v>
      </c>
      <c r="AQ9" s="32">
        <v>0</v>
      </c>
      <c r="AR9" s="32">
        <v>0</v>
      </c>
      <c r="AS9" s="32">
        <v>0</v>
      </c>
      <c r="AT9" s="84">
        <v>0</v>
      </c>
      <c r="AU9" s="32">
        <v>0</v>
      </c>
      <c r="AV9" s="32">
        <v>0</v>
      </c>
      <c r="AW9" s="32">
        <v>0</v>
      </c>
      <c r="AX9" s="32">
        <v>0</v>
      </c>
      <c r="AY9" s="32">
        <v>0</v>
      </c>
      <c r="AZ9" s="32">
        <v>0</v>
      </c>
      <c r="BA9" s="32">
        <v>0</v>
      </c>
      <c r="BB9" s="32">
        <v>0</v>
      </c>
      <c r="BC9" s="32">
        <v>6.6600000000000003E-4</v>
      </c>
      <c r="BD9" s="32">
        <v>0</v>
      </c>
      <c r="BE9" s="32">
        <v>8.7200000000000005E-4</v>
      </c>
      <c r="BF9" s="32">
        <v>0</v>
      </c>
      <c r="BG9" s="32">
        <v>0</v>
      </c>
      <c r="BH9" s="32">
        <v>0</v>
      </c>
      <c r="BI9" s="32">
        <v>0</v>
      </c>
      <c r="BJ9" s="32">
        <v>0</v>
      </c>
      <c r="BK9" s="32">
        <v>0</v>
      </c>
      <c r="BL9" s="32">
        <v>0</v>
      </c>
      <c r="BM9" s="32">
        <v>0</v>
      </c>
      <c r="BN9" s="32">
        <v>0</v>
      </c>
      <c r="BO9" s="84">
        <v>0</v>
      </c>
      <c r="BP9" s="33">
        <v>1.658E-3</v>
      </c>
    </row>
    <row r="10" spans="1:76" ht="12.75" customHeight="1" x14ac:dyDescent="0.2">
      <c r="A10" s="30">
        <v>3</v>
      </c>
      <c r="B10" s="83" t="s">
        <v>2</v>
      </c>
      <c r="C10" s="37">
        <v>0</v>
      </c>
      <c r="D10" s="32">
        <v>0</v>
      </c>
      <c r="E10" s="32">
        <v>1.616E-3</v>
      </c>
      <c r="F10" s="32">
        <v>0</v>
      </c>
      <c r="G10" s="84">
        <v>0</v>
      </c>
      <c r="H10" s="84">
        <v>0</v>
      </c>
      <c r="I10" s="32">
        <v>0</v>
      </c>
      <c r="J10" s="32">
        <v>0</v>
      </c>
      <c r="K10" s="32">
        <v>0</v>
      </c>
      <c r="L10" s="32">
        <v>0</v>
      </c>
      <c r="M10" s="32">
        <v>2.452E-2</v>
      </c>
      <c r="N10" s="32">
        <v>0</v>
      </c>
      <c r="O10" s="32">
        <v>0</v>
      </c>
      <c r="P10" s="32">
        <v>0</v>
      </c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2.0941999999999999E-2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84">
        <v>0</v>
      </c>
      <c r="AD10" s="32">
        <v>0</v>
      </c>
      <c r="AE10" s="84">
        <v>0</v>
      </c>
      <c r="AF10" s="32">
        <v>0</v>
      </c>
      <c r="AG10" s="32">
        <v>0</v>
      </c>
      <c r="AH10" s="32">
        <v>0</v>
      </c>
      <c r="AI10" s="32">
        <v>0</v>
      </c>
      <c r="AJ10" s="32">
        <v>0</v>
      </c>
      <c r="AK10" s="32">
        <v>0</v>
      </c>
      <c r="AL10" s="32">
        <v>0</v>
      </c>
      <c r="AM10" s="32">
        <v>0</v>
      </c>
      <c r="AN10" s="32">
        <v>0</v>
      </c>
      <c r="AO10" s="32">
        <v>4.1999999999999998E-5</v>
      </c>
      <c r="AP10" s="32">
        <v>2.6200000000000003E-4</v>
      </c>
      <c r="AQ10" s="32">
        <v>1.0662E-2</v>
      </c>
      <c r="AR10" s="32">
        <v>0</v>
      </c>
      <c r="AS10" s="32">
        <v>0</v>
      </c>
      <c r="AT10" s="84">
        <v>0</v>
      </c>
      <c r="AU10" s="32">
        <v>0</v>
      </c>
      <c r="AV10" s="32">
        <v>0</v>
      </c>
      <c r="AW10" s="32">
        <v>0</v>
      </c>
      <c r="AX10" s="32">
        <v>0</v>
      </c>
      <c r="AY10" s="32">
        <v>0</v>
      </c>
      <c r="AZ10" s="32">
        <v>0</v>
      </c>
      <c r="BA10" s="32">
        <v>0</v>
      </c>
      <c r="BB10" s="32">
        <v>0</v>
      </c>
      <c r="BC10" s="32">
        <v>0</v>
      </c>
      <c r="BD10" s="32">
        <v>0</v>
      </c>
      <c r="BE10" s="32">
        <v>4.8999999999999998E-5</v>
      </c>
      <c r="BF10" s="32">
        <v>2.8699999999999998E-4</v>
      </c>
      <c r="BG10" s="32">
        <v>4.6E-5</v>
      </c>
      <c r="BH10" s="32">
        <v>6.7000000000000002E-5</v>
      </c>
      <c r="BI10" s="32">
        <v>2.33E-4</v>
      </c>
      <c r="BJ10" s="32">
        <v>0</v>
      </c>
      <c r="BK10" s="32">
        <v>0</v>
      </c>
      <c r="BL10" s="32">
        <v>0</v>
      </c>
      <c r="BM10" s="32">
        <v>0</v>
      </c>
      <c r="BN10" s="32">
        <v>0</v>
      </c>
      <c r="BO10" s="84">
        <v>0</v>
      </c>
      <c r="BP10" s="33">
        <v>1.1440000000000001E-3</v>
      </c>
    </row>
    <row r="11" spans="1:76" ht="12.75" customHeight="1" x14ac:dyDescent="0.2">
      <c r="A11" s="30">
        <v>4</v>
      </c>
      <c r="B11" s="83" t="s">
        <v>98</v>
      </c>
      <c r="C11" s="37">
        <v>0</v>
      </c>
      <c r="D11" s="32">
        <v>0</v>
      </c>
      <c r="E11" s="32">
        <v>0</v>
      </c>
      <c r="F11" s="32">
        <v>7.2390999999999997E-2</v>
      </c>
      <c r="G11" s="84">
        <v>0</v>
      </c>
      <c r="H11" s="84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32">
        <v>0</v>
      </c>
      <c r="R11" s="32">
        <v>0</v>
      </c>
      <c r="S11" s="32">
        <v>0</v>
      </c>
      <c r="T11" s="32">
        <v>0</v>
      </c>
      <c r="U11" s="32">
        <v>5.0000000000000004E-6</v>
      </c>
      <c r="V11" s="32">
        <v>0.76081900000000002</v>
      </c>
      <c r="W11" s="32">
        <v>1.6756E-2</v>
      </c>
      <c r="X11" s="32">
        <v>0</v>
      </c>
      <c r="Y11" s="32">
        <v>0</v>
      </c>
      <c r="Z11" s="32">
        <v>2.1763000000000001E-2</v>
      </c>
      <c r="AA11" s="32">
        <v>0</v>
      </c>
      <c r="AB11" s="32">
        <v>0</v>
      </c>
      <c r="AC11" s="84">
        <v>0</v>
      </c>
      <c r="AD11" s="32">
        <v>0</v>
      </c>
      <c r="AE11" s="84">
        <v>0</v>
      </c>
      <c r="AF11" s="32">
        <v>0</v>
      </c>
      <c r="AG11" s="32">
        <v>0</v>
      </c>
      <c r="AH11" s="32">
        <v>0</v>
      </c>
      <c r="AI11" s="32">
        <v>0</v>
      </c>
      <c r="AJ11" s="32">
        <v>0</v>
      </c>
      <c r="AK11" s="32">
        <v>0.34887499999999999</v>
      </c>
      <c r="AL11" s="32">
        <v>0</v>
      </c>
      <c r="AM11" s="32">
        <v>0</v>
      </c>
      <c r="AN11" s="32">
        <v>0</v>
      </c>
      <c r="AO11" s="32">
        <v>0</v>
      </c>
      <c r="AP11" s="32">
        <v>0</v>
      </c>
      <c r="AQ11" s="32">
        <v>1.03E-4</v>
      </c>
      <c r="AR11" s="32">
        <v>0</v>
      </c>
      <c r="AS11" s="32">
        <v>0</v>
      </c>
      <c r="AT11" s="84">
        <v>0</v>
      </c>
      <c r="AU11" s="32">
        <v>0</v>
      </c>
      <c r="AV11" s="32">
        <v>0</v>
      </c>
      <c r="AW11" s="32">
        <v>0</v>
      </c>
      <c r="AX11" s="32">
        <v>0</v>
      </c>
      <c r="AY11" s="32">
        <v>0</v>
      </c>
      <c r="AZ11" s="32">
        <v>1.101E-3</v>
      </c>
      <c r="BA11" s="32">
        <v>0</v>
      </c>
      <c r="BB11" s="32">
        <v>0</v>
      </c>
      <c r="BC11" s="32">
        <v>2.8400000000000001E-3</v>
      </c>
      <c r="BD11" s="32">
        <v>0</v>
      </c>
      <c r="BE11" s="32">
        <v>8.0599999999999997E-4</v>
      </c>
      <c r="BF11" s="32">
        <v>0</v>
      </c>
      <c r="BG11" s="32">
        <v>0</v>
      </c>
      <c r="BH11" s="32">
        <v>7.8999999999999996E-5</v>
      </c>
      <c r="BI11" s="32">
        <v>0</v>
      </c>
      <c r="BJ11" s="32">
        <v>0</v>
      </c>
      <c r="BK11" s="32">
        <v>0</v>
      </c>
      <c r="BL11" s="32">
        <v>6.0000000000000002E-6</v>
      </c>
      <c r="BM11" s="32">
        <v>0</v>
      </c>
      <c r="BN11" s="32">
        <v>0</v>
      </c>
      <c r="BO11" s="84">
        <v>0</v>
      </c>
      <c r="BP11" s="33">
        <v>2.5818000000000001E-2</v>
      </c>
    </row>
    <row r="12" spans="1:76" ht="12.75" customHeight="1" x14ac:dyDescent="0.2">
      <c r="A12" s="30">
        <v>5</v>
      </c>
      <c r="B12" s="83" t="s">
        <v>99</v>
      </c>
      <c r="C12" s="37">
        <v>0</v>
      </c>
      <c r="D12" s="32">
        <v>0</v>
      </c>
      <c r="E12" s="32">
        <v>0</v>
      </c>
      <c r="F12" s="32">
        <v>0</v>
      </c>
      <c r="G12" s="84">
        <v>0</v>
      </c>
      <c r="H12" s="84">
        <v>0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32">
        <v>0</v>
      </c>
      <c r="P12" s="32">
        <v>0</v>
      </c>
      <c r="Q12" s="32">
        <v>0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84">
        <v>0</v>
      </c>
      <c r="AD12" s="32">
        <v>0</v>
      </c>
      <c r="AE12" s="84">
        <v>0</v>
      </c>
      <c r="AF12" s="32">
        <v>0</v>
      </c>
      <c r="AG12" s="32">
        <v>0</v>
      </c>
      <c r="AH12" s="32">
        <v>0</v>
      </c>
      <c r="AI12" s="32">
        <v>0</v>
      </c>
      <c r="AJ12" s="32">
        <v>0</v>
      </c>
      <c r="AK12" s="32">
        <v>0</v>
      </c>
      <c r="AL12" s="32">
        <v>0</v>
      </c>
      <c r="AM12" s="32">
        <v>0</v>
      </c>
      <c r="AN12" s="32">
        <v>0</v>
      </c>
      <c r="AO12" s="32">
        <v>0</v>
      </c>
      <c r="AP12" s="32">
        <v>0</v>
      </c>
      <c r="AQ12" s="32">
        <v>0</v>
      </c>
      <c r="AR12" s="32">
        <v>0</v>
      </c>
      <c r="AS12" s="32">
        <v>0</v>
      </c>
      <c r="AT12" s="84">
        <v>0</v>
      </c>
      <c r="AU12" s="32">
        <v>0</v>
      </c>
      <c r="AV12" s="32">
        <v>0</v>
      </c>
      <c r="AW12" s="32">
        <v>0</v>
      </c>
      <c r="AX12" s="32">
        <v>0</v>
      </c>
      <c r="AY12" s="32">
        <v>0</v>
      </c>
      <c r="AZ12" s="32">
        <v>0</v>
      </c>
      <c r="BA12" s="32">
        <v>0</v>
      </c>
      <c r="BB12" s="32">
        <v>0</v>
      </c>
      <c r="BC12" s="32">
        <v>0</v>
      </c>
      <c r="BD12" s="32">
        <v>0</v>
      </c>
      <c r="BE12" s="32">
        <v>0</v>
      </c>
      <c r="BF12" s="32">
        <v>0</v>
      </c>
      <c r="BG12" s="32">
        <v>0</v>
      </c>
      <c r="BH12" s="32">
        <v>0</v>
      </c>
      <c r="BI12" s="32">
        <v>0</v>
      </c>
      <c r="BJ12" s="32">
        <v>0</v>
      </c>
      <c r="BK12" s="32">
        <v>0</v>
      </c>
      <c r="BL12" s="32">
        <v>0</v>
      </c>
      <c r="BM12" s="32">
        <v>0</v>
      </c>
      <c r="BN12" s="32">
        <v>0</v>
      </c>
      <c r="BO12" s="84">
        <v>0</v>
      </c>
      <c r="BP12" s="33">
        <v>0</v>
      </c>
    </row>
    <row r="13" spans="1:76" ht="12.75" customHeight="1" x14ac:dyDescent="0.2">
      <c r="A13" s="30">
        <v>6</v>
      </c>
      <c r="B13" s="83" t="s">
        <v>100</v>
      </c>
      <c r="C13" s="37">
        <v>0</v>
      </c>
      <c r="D13" s="32">
        <v>0</v>
      </c>
      <c r="E13" s="32">
        <v>0</v>
      </c>
      <c r="F13" s="32">
        <v>0</v>
      </c>
      <c r="G13" s="84">
        <v>0</v>
      </c>
      <c r="H13" s="84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32">
        <v>0</v>
      </c>
      <c r="O13" s="32">
        <v>0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84">
        <v>0</v>
      </c>
      <c r="AD13" s="32">
        <v>0</v>
      </c>
      <c r="AE13" s="84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0</v>
      </c>
      <c r="AL13" s="32">
        <v>0</v>
      </c>
      <c r="AM13" s="32">
        <v>0</v>
      </c>
      <c r="AN13" s="32">
        <v>0</v>
      </c>
      <c r="AO13" s="32">
        <v>0</v>
      </c>
      <c r="AP13" s="32">
        <v>0</v>
      </c>
      <c r="AQ13" s="32">
        <v>0</v>
      </c>
      <c r="AR13" s="32">
        <v>0</v>
      </c>
      <c r="AS13" s="32">
        <v>0</v>
      </c>
      <c r="AT13" s="84">
        <v>0</v>
      </c>
      <c r="AU13" s="32">
        <v>0</v>
      </c>
      <c r="AV13" s="32">
        <v>0</v>
      </c>
      <c r="AW13" s="32">
        <v>0</v>
      </c>
      <c r="AX13" s="32">
        <v>0</v>
      </c>
      <c r="AY13" s="32">
        <v>0</v>
      </c>
      <c r="AZ13" s="32">
        <v>0</v>
      </c>
      <c r="BA13" s="32">
        <v>0</v>
      </c>
      <c r="BB13" s="32">
        <v>0</v>
      </c>
      <c r="BC13" s="32">
        <v>0</v>
      </c>
      <c r="BD13" s="32">
        <v>0</v>
      </c>
      <c r="BE13" s="32">
        <v>0</v>
      </c>
      <c r="BF13" s="32">
        <v>0</v>
      </c>
      <c r="BG13" s="32">
        <v>0</v>
      </c>
      <c r="BH13" s="32">
        <v>0</v>
      </c>
      <c r="BI13" s="32">
        <v>0</v>
      </c>
      <c r="BJ13" s="32">
        <v>0</v>
      </c>
      <c r="BK13" s="32">
        <v>0</v>
      </c>
      <c r="BL13" s="32">
        <v>0</v>
      </c>
      <c r="BM13" s="32">
        <v>0</v>
      </c>
      <c r="BN13" s="32">
        <v>0</v>
      </c>
      <c r="BO13" s="84">
        <v>0</v>
      </c>
      <c r="BP13" s="33">
        <v>0</v>
      </c>
    </row>
    <row r="14" spans="1:76" ht="12.75" customHeight="1" x14ac:dyDescent="0.2">
      <c r="A14" s="30">
        <v>7</v>
      </c>
      <c r="B14" s="83" t="s">
        <v>101</v>
      </c>
      <c r="C14" s="37">
        <v>0</v>
      </c>
      <c r="D14" s="32">
        <v>0</v>
      </c>
      <c r="E14" s="32">
        <v>0</v>
      </c>
      <c r="F14" s="32">
        <v>0</v>
      </c>
      <c r="G14" s="84">
        <v>0</v>
      </c>
      <c r="H14" s="84">
        <v>0</v>
      </c>
      <c r="I14" s="32">
        <v>0</v>
      </c>
      <c r="J14" s="32">
        <v>0</v>
      </c>
      <c r="K14" s="32">
        <v>0</v>
      </c>
      <c r="L14" s="32">
        <v>9.1600000000000004E-4</v>
      </c>
      <c r="M14" s="32">
        <v>0</v>
      </c>
      <c r="N14" s="32">
        <v>0</v>
      </c>
      <c r="O14" s="32">
        <v>0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1.6132000000000001E-2</v>
      </c>
      <c r="Z14" s="32">
        <v>0.19466</v>
      </c>
      <c r="AA14" s="32">
        <v>0</v>
      </c>
      <c r="AB14" s="32">
        <v>0</v>
      </c>
      <c r="AC14" s="84">
        <v>0</v>
      </c>
      <c r="AD14" s="32">
        <v>0</v>
      </c>
      <c r="AE14" s="84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0</v>
      </c>
      <c r="AK14" s="32">
        <v>0</v>
      </c>
      <c r="AL14" s="32">
        <v>0</v>
      </c>
      <c r="AM14" s="32">
        <v>0</v>
      </c>
      <c r="AN14" s="32">
        <v>0</v>
      </c>
      <c r="AO14" s="32">
        <v>0</v>
      </c>
      <c r="AP14" s="32">
        <v>0</v>
      </c>
      <c r="AQ14" s="32">
        <v>0</v>
      </c>
      <c r="AR14" s="32">
        <v>0</v>
      </c>
      <c r="AS14" s="32">
        <v>0</v>
      </c>
      <c r="AT14" s="84">
        <v>0</v>
      </c>
      <c r="AU14" s="32">
        <v>0</v>
      </c>
      <c r="AV14" s="32">
        <v>0</v>
      </c>
      <c r="AW14" s="32">
        <v>0</v>
      </c>
      <c r="AX14" s="32">
        <v>0</v>
      </c>
      <c r="AY14" s="32">
        <v>0</v>
      </c>
      <c r="AZ14" s="32">
        <v>0</v>
      </c>
      <c r="BA14" s="32">
        <v>0</v>
      </c>
      <c r="BB14" s="32">
        <v>0</v>
      </c>
      <c r="BC14" s="32">
        <v>0</v>
      </c>
      <c r="BD14" s="32">
        <v>0</v>
      </c>
      <c r="BE14" s="32">
        <v>0</v>
      </c>
      <c r="BF14" s="32">
        <v>0</v>
      </c>
      <c r="BG14" s="32">
        <v>0</v>
      </c>
      <c r="BH14" s="32">
        <v>0</v>
      </c>
      <c r="BI14" s="32">
        <v>0</v>
      </c>
      <c r="BJ14" s="32">
        <v>0</v>
      </c>
      <c r="BK14" s="32">
        <v>0</v>
      </c>
      <c r="BL14" s="32">
        <v>0</v>
      </c>
      <c r="BM14" s="32">
        <v>0</v>
      </c>
      <c r="BN14" s="32">
        <v>0</v>
      </c>
      <c r="BO14" s="84">
        <v>0</v>
      </c>
      <c r="BP14" s="33">
        <v>1.9189999999999999E-2</v>
      </c>
    </row>
    <row r="15" spans="1:76" ht="12.75" customHeight="1" x14ac:dyDescent="0.2">
      <c r="A15" s="30">
        <v>8</v>
      </c>
      <c r="B15" s="83" t="s">
        <v>102</v>
      </c>
      <c r="C15" s="37">
        <v>0</v>
      </c>
      <c r="D15" s="32">
        <v>0</v>
      </c>
      <c r="E15" s="32">
        <v>1.513E-3</v>
      </c>
      <c r="F15" s="32">
        <v>0</v>
      </c>
      <c r="G15" s="84">
        <v>0</v>
      </c>
      <c r="H15" s="84">
        <v>0</v>
      </c>
      <c r="I15" s="32">
        <v>0</v>
      </c>
      <c r="J15" s="32">
        <v>0</v>
      </c>
      <c r="K15" s="32">
        <v>0</v>
      </c>
      <c r="L15" s="32">
        <v>0</v>
      </c>
      <c r="M15" s="32">
        <v>0</v>
      </c>
      <c r="N15" s="32">
        <v>0</v>
      </c>
      <c r="O15" s="32">
        <v>0</v>
      </c>
      <c r="P15" s="32">
        <v>1.456E-3</v>
      </c>
      <c r="Q15" s="32">
        <v>0</v>
      </c>
      <c r="R15" s="32">
        <v>0</v>
      </c>
      <c r="S15" s="32">
        <v>0</v>
      </c>
      <c r="T15" s="32">
        <v>0</v>
      </c>
      <c r="U15" s="32">
        <v>0</v>
      </c>
      <c r="V15" s="32">
        <v>2.1199999999999999E-3</v>
      </c>
      <c r="W15" s="32">
        <v>1.6358000000000001E-2</v>
      </c>
      <c r="X15" s="32">
        <v>0</v>
      </c>
      <c r="Y15" s="32">
        <v>0.1055</v>
      </c>
      <c r="Z15" s="32">
        <v>2.1999999999999999E-5</v>
      </c>
      <c r="AA15" s="32">
        <v>3.3000000000000003E-5</v>
      </c>
      <c r="AB15" s="32">
        <v>0</v>
      </c>
      <c r="AC15" s="84">
        <v>0</v>
      </c>
      <c r="AD15" s="32">
        <v>8.7900000000000001E-4</v>
      </c>
      <c r="AE15" s="84">
        <v>0</v>
      </c>
      <c r="AF15" s="32">
        <v>0</v>
      </c>
      <c r="AG15" s="32">
        <v>0</v>
      </c>
      <c r="AH15" s="32">
        <v>0</v>
      </c>
      <c r="AI15" s="32">
        <v>5.7200000000000003E-4</v>
      </c>
      <c r="AJ15" s="32">
        <v>0</v>
      </c>
      <c r="AK15" s="32">
        <v>3.0000000000000001E-6</v>
      </c>
      <c r="AL15" s="32">
        <v>0</v>
      </c>
      <c r="AM15" s="32">
        <v>1.4504E-2</v>
      </c>
      <c r="AN15" s="32">
        <v>0</v>
      </c>
      <c r="AO15" s="32">
        <v>5.0000000000000002E-5</v>
      </c>
      <c r="AP15" s="32">
        <v>0</v>
      </c>
      <c r="AQ15" s="32">
        <v>0</v>
      </c>
      <c r="AR15" s="32">
        <v>0</v>
      </c>
      <c r="AS15" s="32">
        <v>0</v>
      </c>
      <c r="AT15" s="84">
        <v>0</v>
      </c>
      <c r="AU15" s="32">
        <v>0</v>
      </c>
      <c r="AV15" s="32">
        <v>0</v>
      </c>
      <c r="AW15" s="32">
        <v>0</v>
      </c>
      <c r="AX15" s="32">
        <v>0</v>
      </c>
      <c r="AY15" s="32">
        <v>0</v>
      </c>
      <c r="AZ15" s="32">
        <v>0</v>
      </c>
      <c r="BA15" s="32">
        <v>0</v>
      </c>
      <c r="BB15" s="32">
        <v>0</v>
      </c>
      <c r="BC15" s="32">
        <v>2.1150000000000001E-3</v>
      </c>
      <c r="BD15" s="32">
        <v>0</v>
      </c>
      <c r="BE15" s="32">
        <v>1.6119999999999999E-3</v>
      </c>
      <c r="BF15" s="32">
        <v>0</v>
      </c>
      <c r="BG15" s="32">
        <v>0</v>
      </c>
      <c r="BH15" s="32">
        <v>0</v>
      </c>
      <c r="BI15" s="32">
        <v>0</v>
      </c>
      <c r="BJ15" s="32">
        <v>0</v>
      </c>
      <c r="BK15" s="32">
        <v>0</v>
      </c>
      <c r="BL15" s="32">
        <v>0</v>
      </c>
      <c r="BM15" s="32">
        <v>0</v>
      </c>
      <c r="BN15" s="32">
        <v>0</v>
      </c>
      <c r="BO15" s="84">
        <v>0</v>
      </c>
      <c r="BP15" s="33">
        <v>4.7749999999999997E-3</v>
      </c>
    </row>
    <row r="16" spans="1:76" ht="12.75" customHeight="1" x14ac:dyDescent="0.2">
      <c r="A16" s="30">
        <v>9</v>
      </c>
      <c r="B16" s="83" t="s">
        <v>3</v>
      </c>
      <c r="C16" s="37">
        <v>0</v>
      </c>
      <c r="D16" s="32">
        <v>0</v>
      </c>
      <c r="E16" s="32">
        <v>2.055E-3</v>
      </c>
      <c r="F16" s="32">
        <v>0</v>
      </c>
      <c r="G16" s="84">
        <v>0</v>
      </c>
      <c r="H16" s="84">
        <v>0</v>
      </c>
      <c r="I16" s="32">
        <v>0</v>
      </c>
      <c r="J16" s="32">
        <v>0</v>
      </c>
      <c r="K16" s="32">
        <v>0</v>
      </c>
      <c r="L16" s="32">
        <v>0</v>
      </c>
      <c r="M16" s="32">
        <v>2.2692E-2</v>
      </c>
      <c r="N16" s="32">
        <v>0</v>
      </c>
      <c r="O16" s="32">
        <v>0</v>
      </c>
      <c r="P16" s="32">
        <v>0</v>
      </c>
      <c r="Q16" s="32">
        <v>0</v>
      </c>
      <c r="R16" s="32">
        <v>1.7229000000000001E-2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84">
        <v>0</v>
      </c>
      <c r="AD16" s="32">
        <v>0</v>
      </c>
      <c r="AE16" s="84">
        <v>0</v>
      </c>
      <c r="AF16" s="32">
        <v>0</v>
      </c>
      <c r="AG16" s="32">
        <v>0</v>
      </c>
      <c r="AH16" s="32">
        <v>0</v>
      </c>
      <c r="AI16" s="32">
        <v>0</v>
      </c>
      <c r="AJ16" s="32">
        <v>0</v>
      </c>
      <c r="AK16" s="32">
        <v>0</v>
      </c>
      <c r="AL16" s="32">
        <v>0</v>
      </c>
      <c r="AM16" s="32">
        <v>0</v>
      </c>
      <c r="AN16" s="32">
        <v>0</v>
      </c>
      <c r="AO16" s="32">
        <v>3.8000000000000002E-5</v>
      </c>
      <c r="AP16" s="32">
        <v>1.5E-5</v>
      </c>
      <c r="AQ16" s="32">
        <v>2.6818000000000002E-2</v>
      </c>
      <c r="AR16" s="32">
        <v>0</v>
      </c>
      <c r="AS16" s="32">
        <v>0</v>
      </c>
      <c r="AT16" s="84">
        <v>0</v>
      </c>
      <c r="AU16" s="32">
        <v>0</v>
      </c>
      <c r="AV16" s="32">
        <v>0</v>
      </c>
      <c r="AW16" s="32">
        <v>0</v>
      </c>
      <c r="AX16" s="32">
        <v>0</v>
      </c>
      <c r="AY16" s="32">
        <v>0</v>
      </c>
      <c r="AZ16" s="32">
        <v>0</v>
      </c>
      <c r="BA16" s="32">
        <v>0</v>
      </c>
      <c r="BB16" s="32">
        <v>0</v>
      </c>
      <c r="BC16" s="32">
        <v>0</v>
      </c>
      <c r="BD16" s="32">
        <v>0</v>
      </c>
      <c r="BE16" s="32">
        <v>7.9999999999999996E-6</v>
      </c>
      <c r="BF16" s="32">
        <v>6.7199999999999996E-4</v>
      </c>
      <c r="BG16" s="32">
        <v>1.5E-5</v>
      </c>
      <c r="BH16" s="32">
        <v>5.8999999999999998E-5</v>
      </c>
      <c r="BI16" s="32">
        <v>7.2000000000000005E-4</v>
      </c>
      <c r="BJ16" s="32">
        <v>0</v>
      </c>
      <c r="BK16" s="32">
        <v>0</v>
      </c>
      <c r="BL16" s="32">
        <v>0</v>
      </c>
      <c r="BM16" s="32">
        <v>0</v>
      </c>
      <c r="BN16" s="32">
        <v>0</v>
      </c>
      <c r="BO16" s="84">
        <v>0</v>
      </c>
      <c r="BP16" s="33">
        <v>1.673E-3</v>
      </c>
    </row>
    <row r="17" spans="1:68" ht="12.75" customHeight="1" x14ac:dyDescent="0.2">
      <c r="A17" s="30">
        <v>10</v>
      </c>
      <c r="B17" s="83" t="s">
        <v>4</v>
      </c>
      <c r="C17" s="37">
        <v>1.405E-3</v>
      </c>
      <c r="D17" s="32">
        <v>0</v>
      </c>
      <c r="E17" s="32">
        <v>7.5000000000000002E-4</v>
      </c>
      <c r="F17" s="32">
        <v>0</v>
      </c>
      <c r="G17" s="84">
        <v>0</v>
      </c>
      <c r="H17" s="84">
        <v>0</v>
      </c>
      <c r="I17" s="32">
        <v>0</v>
      </c>
      <c r="J17" s="32">
        <v>0</v>
      </c>
      <c r="K17" s="32">
        <v>0.16597799999999999</v>
      </c>
      <c r="L17" s="32">
        <v>4.8215000000000001E-2</v>
      </c>
      <c r="M17" s="32">
        <v>1.1478E-2</v>
      </c>
      <c r="N17" s="32">
        <v>0</v>
      </c>
      <c r="O17" s="32">
        <v>0</v>
      </c>
      <c r="P17" s="32">
        <v>0</v>
      </c>
      <c r="Q17" s="32">
        <v>0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84">
        <v>0</v>
      </c>
      <c r="AD17" s="32">
        <v>0</v>
      </c>
      <c r="AE17" s="84">
        <v>0</v>
      </c>
      <c r="AF17" s="32">
        <v>0</v>
      </c>
      <c r="AG17" s="32">
        <v>0</v>
      </c>
      <c r="AH17" s="32">
        <v>0</v>
      </c>
      <c r="AI17" s="32">
        <v>0</v>
      </c>
      <c r="AJ17" s="32">
        <v>0</v>
      </c>
      <c r="AK17" s="32">
        <v>0</v>
      </c>
      <c r="AL17" s="32">
        <v>0</v>
      </c>
      <c r="AM17" s="32">
        <v>0</v>
      </c>
      <c r="AN17" s="32">
        <v>0</v>
      </c>
      <c r="AO17" s="32">
        <v>3.0000000000000001E-5</v>
      </c>
      <c r="AP17" s="32">
        <v>3.6000000000000001E-5</v>
      </c>
      <c r="AQ17" s="32">
        <v>7.9299999999999995E-3</v>
      </c>
      <c r="AR17" s="32">
        <v>0</v>
      </c>
      <c r="AS17" s="32">
        <v>0</v>
      </c>
      <c r="AT17" s="84">
        <v>0</v>
      </c>
      <c r="AU17" s="32">
        <v>0</v>
      </c>
      <c r="AV17" s="32">
        <v>0</v>
      </c>
      <c r="AW17" s="32">
        <v>0</v>
      </c>
      <c r="AX17" s="32">
        <v>0</v>
      </c>
      <c r="AY17" s="32">
        <v>0</v>
      </c>
      <c r="AZ17" s="32">
        <v>0</v>
      </c>
      <c r="BA17" s="32">
        <v>0</v>
      </c>
      <c r="BB17" s="32">
        <v>0</v>
      </c>
      <c r="BC17" s="32">
        <v>0</v>
      </c>
      <c r="BD17" s="32">
        <v>0</v>
      </c>
      <c r="BE17" s="32">
        <v>1.1E-5</v>
      </c>
      <c r="BF17" s="32">
        <v>8.6700000000000004E-4</v>
      </c>
      <c r="BG17" s="32">
        <v>2.6999999999999999E-5</v>
      </c>
      <c r="BH17" s="32">
        <v>5.0000000000000004E-6</v>
      </c>
      <c r="BI17" s="32">
        <v>2.7999999999999998E-4</v>
      </c>
      <c r="BJ17" s="32">
        <v>0</v>
      </c>
      <c r="BK17" s="32">
        <v>0</v>
      </c>
      <c r="BL17" s="32">
        <v>3.9999999999999998E-6</v>
      </c>
      <c r="BM17" s="32">
        <v>0</v>
      </c>
      <c r="BN17" s="32">
        <v>0</v>
      </c>
      <c r="BO17" s="84">
        <v>0</v>
      </c>
      <c r="BP17" s="33">
        <v>3.1689999999999999E-3</v>
      </c>
    </row>
    <row r="18" spans="1:68" ht="12.75" customHeight="1" x14ac:dyDescent="0.2">
      <c r="A18" s="30">
        <v>11</v>
      </c>
      <c r="B18" s="83" t="s">
        <v>103</v>
      </c>
      <c r="C18" s="37">
        <v>0.17241500000000001</v>
      </c>
      <c r="D18" s="32">
        <v>0</v>
      </c>
      <c r="E18" s="32">
        <v>1.9210000000000001E-2</v>
      </c>
      <c r="F18" s="32">
        <v>0</v>
      </c>
      <c r="G18" s="84">
        <v>0</v>
      </c>
      <c r="H18" s="84">
        <v>0</v>
      </c>
      <c r="I18" s="32">
        <v>0</v>
      </c>
      <c r="J18" s="32">
        <v>0</v>
      </c>
      <c r="K18" s="32">
        <v>0</v>
      </c>
      <c r="L18" s="32">
        <v>2.5347000000000001E-2</v>
      </c>
      <c r="M18" s="32">
        <v>0.23533699999999999</v>
      </c>
      <c r="N18" s="32">
        <v>4.0139000000000001E-2</v>
      </c>
      <c r="O18" s="32">
        <v>0</v>
      </c>
      <c r="P18" s="32">
        <v>0</v>
      </c>
      <c r="Q18" s="32">
        <v>0</v>
      </c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0</v>
      </c>
      <c r="X18" s="32">
        <v>0</v>
      </c>
      <c r="Y18" s="32">
        <v>0</v>
      </c>
      <c r="Z18" s="32">
        <v>0</v>
      </c>
      <c r="AA18" s="32">
        <v>0</v>
      </c>
      <c r="AB18" s="32">
        <v>0</v>
      </c>
      <c r="AC18" s="84">
        <v>0</v>
      </c>
      <c r="AD18" s="32">
        <v>0</v>
      </c>
      <c r="AE18" s="84">
        <v>0</v>
      </c>
      <c r="AF18" s="32">
        <v>0</v>
      </c>
      <c r="AG18" s="32">
        <v>0</v>
      </c>
      <c r="AH18" s="32">
        <v>0</v>
      </c>
      <c r="AI18" s="32">
        <v>0</v>
      </c>
      <c r="AJ18" s="32">
        <v>0</v>
      </c>
      <c r="AK18" s="32">
        <v>0</v>
      </c>
      <c r="AL18" s="32">
        <v>0</v>
      </c>
      <c r="AM18" s="32">
        <v>0</v>
      </c>
      <c r="AN18" s="32">
        <v>0</v>
      </c>
      <c r="AO18" s="32">
        <v>4.37E-4</v>
      </c>
      <c r="AP18" s="32">
        <v>7.1000000000000005E-5</v>
      </c>
      <c r="AQ18" s="32">
        <v>4.2931999999999998E-2</v>
      </c>
      <c r="AR18" s="32">
        <v>0</v>
      </c>
      <c r="AS18" s="32">
        <v>0</v>
      </c>
      <c r="AT18" s="84">
        <v>0</v>
      </c>
      <c r="AU18" s="32">
        <v>0</v>
      </c>
      <c r="AV18" s="32">
        <v>0</v>
      </c>
      <c r="AW18" s="32">
        <v>0</v>
      </c>
      <c r="AX18" s="32">
        <v>0</v>
      </c>
      <c r="AY18" s="32">
        <v>0</v>
      </c>
      <c r="AZ18" s="32">
        <v>0</v>
      </c>
      <c r="BA18" s="32">
        <v>0</v>
      </c>
      <c r="BB18" s="32">
        <v>0</v>
      </c>
      <c r="BC18" s="32">
        <v>0</v>
      </c>
      <c r="BD18" s="32">
        <v>0</v>
      </c>
      <c r="BE18" s="32">
        <v>6.9999999999999999E-6</v>
      </c>
      <c r="BF18" s="32">
        <v>2.2430000000000002E-3</v>
      </c>
      <c r="BG18" s="32">
        <v>2.1499999999999999E-4</v>
      </c>
      <c r="BH18" s="32">
        <v>8.7999999999999998E-5</v>
      </c>
      <c r="BI18" s="32">
        <v>3.369E-3</v>
      </c>
      <c r="BJ18" s="32">
        <v>0</v>
      </c>
      <c r="BK18" s="32">
        <v>0</v>
      </c>
      <c r="BL18" s="32">
        <v>7.2000000000000002E-5</v>
      </c>
      <c r="BM18" s="32">
        <v>0</v>
      </c>
      <c r="BN18" s="32">
        <v>0</v>
      </c>
      <c r="BO18" s="84">
        <v>0</v>
      </c>
      <c r="BP18" s="33">
        <v>8.5159999999999993E-3</v>
      </c>
    </row>
    <row r="19" spans="1:68" ht="12.75" customHeight="1" x14ac:dyDescent="0.2">
      <c r="A19" s="30">
        <v>12</v>
      </c>
      <c r="B19" s="83" t="s">
        <v>104</v>
      </c>
      <c r="C19" s="37">
        <v>0</v>
      </c>
      <c r="D19" s="32">
        <v>0</v>
      </c>
      <c r="E19" s="32">
        <v>1.887E-3</v>
      </c>
      <c r="F19" s="32">
        <v>0</v>
      </c>
      <c r="G19" s="84">
        <v>0</v>
      </c>
      <c r="H19" s="84">
        <v>0</v>
      </c>
      <c r="I19" s="32">
        <v>0</v>
      </c>
      <c r="J19" s="32">
        <v>0</v>
      </c>
      <c r="K19" s="32">
        <v>4.0000000000000003E-5</v>
      </c>
      <c r="L19" s="32">
        <v>0</v>
      </c>
      <c r="M19" s="32">
        <v>0</v>
      </c>
      <c r="N19" s="32">
        <v>6.9150000000000003E-2</v>
      </c>
      <c r="O19" s="32">
        <v>0</v>
      </c>
      <c r="P19" s="32">
        <v>0</v>
      </c>
      <c r="Q19" s="32">
        <v>0</v>
      </c>
      <c r="R19" s="32">
        <v>0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32">
        <v>0</v>
      </c>
      <c r="Y19" s="32">
        <v>0</v>
      </c>
      <c r="Z19" s="32">
        <v>0</v>
      </c>
      <c r="AA19" s="32">
        <v>0</v>
      </c>
      <c r="AB19" s="32">
        <v>0</v>
      </c>
      <c r="AC19" s="84">
        <v>0</v>
      </c>
      <c r="AD19" s="32">
        <v>0</v>
      </c>
      <c r="AE19" s="84">
        <v>0</v>
      </c>
      <c r="AF19" s="32">
        <v>0</v>
      </c>
      <c r="AG19" s="32">
        <v>0</v>
      </c>
      <c r="AH19" s="32">
        <v>0</v>
      </c>
      <c r="AI19" s="32">
        <v>0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4.6999999999999997E-5</v>
      </c>
      <c r="AP19" s="32">
        <v>6.7999999999999999E-5</v>
      </c>
      <c r="AQ19" s="32">
        <v>9.6735000000000002E-2</v>
      </c>
      <c r="AR19" s="32">
        <v>0</v>
      </c>
      <c r="AS19" s="32">
        <v>0</v>
      </c>
      <c r="AT19" s="84">
        <v>0</v>
      </c>
      <c r="AU19" s="32">
        <v>0</v>
      </c>
      <c r="AV19" s="32">
        <v>0</v>
      </c>
      <c r="AW19" s="32">
        <v>0</v>
      </c>
      <c r="AX19" s="32">
        <v>0</v>
      </c>
      <c r="AY19" s="32">
        <v>0</v>
      </c>
      <c r="AZ19" s="32">
        <v>0</v>
      </c>
      <c r="BA19" s="32">
        <v>0</v>
      </c>
      <c r="BB19" s="32">
        <v>0</v>
      </c>
      <c r="BC19" s="32">
        <v>0</v>
      </c>
      <c r="BD19" s="32">
        <v>0</v>
      </c>
      <c r="BE19" s="32">
        <v>2.12E-4</v>
      </c>
      <c r="BF19" s="32">
        <v>2.9799999999999998E-4</v>
      </c>
      <c r="BG19" s="32">
        <v>1.8799999999999999E-4</v>
      </c>
      <c r="BH19" s="32">
        <v>6.7999999999999999E-5</v>
      </c>
      <c r="BI19" s="32">
        <v>4.7699999999999999E-4</v>
      </c>
      <c r="BJ19" s="32">
        <v>0</v>
      </c>
      <c r="BK19" s="32">
        <v>0</v>
      </c>
      <c r="BL19" s="32">
        <v>0</v>
      </c>
      <c r="BM19" s="32">
        <v>0</v>
      </c>
      <c r="BN19" s="32">
        <v>0</v>
      </c>
      <c r="BO19" s="84">
        <v>0</v>
      </c>
      <c r="BP19" s="33">
        <v>5.1260000000000003E-3</v>
      </c>
    </row>
    <row r="20" spans="1:68" ht="12.75" customHeight="1" x14ac:dyDescent="0.2">
      <c r="A20" s="30">
        <v>13</v>
      </c>
      <c r="B20" s="83" t="s">
        <v>105</v>
      </c>
      <c r="C20" s="37">
        <v>0</v>
      </c>
      <c r="D20" s="32">
        <v>0</v>
      </c>
      <c r="E20" s="32">
        <v>0</v>
      </c>
      <c r="F20" s="32">
        <v>0</v>
      </c>
      <c r="G20" s="84">
        <v>0</v>
      </c>
      <c r="H20" s="84">
        <v>0</v>
      </c>
      <c r="I20" s="32">
        <v>0</v>
      </c>
      <c r="J20" s="32">
        <v>0</v>
      </c>
      <c r="K20" s="32">
        <v>0</v>
      </c>
      <c r="L20" s="32">
        <v>0</v>
      </c>
      <c r="M20" s="32">
        <v>0</v>
      </c>
      <c r="N20" s="32">
        <v>0</v>
      </c>
      <c r="O20" s="32">
        <v>0</v>
      </c>
      <c r="P20" s="32">
        <v>0</v>
      </c>
      <c r="Q20" s="32">
        <v>0</v>
      </c>
      <c r="R20" s="32">
        <v>0</v>
      </c>
      <c r="S20" s="32">
        <v>0</v>
      </c>
      <c r="T20" s="32">
        <v>0</v>
      </c>
      <c r="U20" s="32">
        <v>0</v>
      </c>
      <c r="V20" s="32">
        <v>0</v>
      </c>
      <c r="W20" s="32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84">
        <v>0</v>
      </c>
      <c r="AD20" s="32">
        <v>0</v>
      </c>
      <c r="AE20" s="84">
        <v>0</v>
      </c>
      <c r="AF20" s="32">
        <v>0</v>
      </c>
      <c r="AG20" s="32">
        <v>0</v>
      </c>
      <c r="AH20" s="32">
        <v>0</v>
      </c>
      <c r="AI20" s="32">
        <v>0</v>
      </c>
      <c r="AJ20" s="32">
        <v>0</v>
      </c>
      <c r="AK20" s="32">
        <v>0</v>
      </c>
      <c r="AL20" s="32">
        <v>0</v>
      </c>
      <c r="AM20" s="32">
        <v>0</v>
      </c>
      <c r="AN20" s="32">
        <v>0</v>
      </c>
      <c r="AO20" s="32">
        <v>0</v>
      </c>
      <c r="AP20" s="32">
        <v>0</v>
      </c>
      <c r="AQ20" s="32">
        <v>5.7279999999999996E-3</v>
      </c>
      <c r="AR20" s="32">
        <v>0</v>
      </c>
      <c r="AS20" s="32">
        <v>0</v>
      </c>
      <c r="AT20" s="84">
        <v>0</v>
      </c>
      <c r="AU20" s="32">
        <v>0</v>
      </c>
      <c r="AV20" s="32">
        <v>0</v>
      </c>
      <c r="AW20" s="32">
        <v>0</v>
      </c>
      <c r="AX20" s="32">
        <v>0</v>
      </c>
      <c r="AY20" s="32">
        <v>0</v>
      </c>
      <c r="AZ20" s="32">
        <v>0</v>
      </c>
      <c r="BA20" s="32">
        <v>0</v>
      </c>
      <c r="BB20" s="32">
        <v>0</v>
      </c>
      <c r="BC20" s="32">
        <v>0</v>
      </c>
      <c r="BD20" s="32">
        <v>0</v>
      </c>
      <c r="BE20" s="32">
        <v>0</v>
      </c>
      <c r="BF20" s="32">
        <v>0</v>
      </c>
      <c r="BG20" s="32">
        <v>0</v>
      </c>
      <c r="BH20" s="32">
        <v>0</v>
      </c>
      <c r="BI20" s="32">
        <v>0</v>
      </c>
      <c r="BJ20" s="32">
        <v>0</v>
      </c>
      <c r="BK20" s="32">
        <v>0</v>
      </c>
      <c r="BL20" s="32">
        <v>0</v>
      </c>
      <c r="BM20" s="32">
        <v>0</v>
      </c>
      <c r="BN20" s="32">
        <v>0</v>
      </c>
      <c r="BO20" s="84">
        <v>0</v>
      </c>
      <c r="BP20" s="33">
        <v>2.8499999999999999E-4</v>
      </c>
    </row>
    <row r="21" spans="1:68" ht="12.75" customHeight="1" x14ac:dyDescent="0.2">
      <c r="A21" s="30">
        <v>14</v>
      </c>
      <c r="B21" s="83" t="s">
        <v>106</v>
      </c>
      <c r="C21" s="37">
        <v>6.0000000000000002E-5</v>
      </c>
      <c r="D21" s="32">
        <v>1.0900000000000001E-4</v>
      </c>
      <c r="E21" s="32">
        <v>1.3018E-2</v>
      </c>
      <c r="F21" s="32">
        <v>0</v>
      </c>
      <c r="G21" s="84">
        <v>0</v>
      </c>
      <c r="H21" s="84">
        <v>0</v>
      </c>
      <c r="I21" s="32">
        <v>0</v>
      </c>
      <c r="J21" s="32">
        <v>6.8300000000000001E-4</v>
      </c>
      <c r="K21" s="32">
        <v>2.41E-4</v>
      </c>
      <c r="L21" s="32">
        <v>1.5E-5</v>
      </c>
      <c r="M21" s="32">
        <v>0</v>
      </c>
      <c r="N21" s="32">
        <v>0</v>
      </c>
      <c r="O21" s="32">
        <v>0</v>
      </c>
      <c r="P21" s="32">
        <v>1.0904E-2</v>
      </c>
      <c r="Q21" s="32">
        <v>0.441969</v>
      </c>
      <c r="R21" s="32">
        <v>0</v>
      </c>
      <c r="S21" s="32">
        <v>0</v>
      </c>
      <c r="T21" s="32">
        <v>0</v>
      </c>
      <c r="U21" s="32">
        <v>1.4189999999999999E-3</v>
      </c>
      <c r="V21" s="32">
        <v>0</v>
      </c>
      <c r="W21" s="32">
        <v>2.8300000000000001E-3</v>
      </c>
      <c r="X21" s="32">
        <v>2.7190000000000001E-3</v>
      </c>
      <c r="Y21" s="32">
        <v>0</v>
      </c>
      <c r="Z21" s="32">
        <v>1.5100000000000001E-4</v>
      </c>
      <c r="AA21" s="32">
        <v>0</v>
      </c>
      <c r="AB21" s="32">
        <v>0</v>
      </c>
      <c r="AC21" s="84">
        <v>0</v>
      </c>
      <c r="AD21" s="32">
        <v>3.59E-4</v>
      </c>
      <c r="AE21" s="84">
        <v>0</v>
      </c>
      <c r="AF21" s="32">
        <v>0</v>
      </c>
      <c r="AG21" s="32">
        <v>1.0245000000000001E-2</v>
      </c>
      <c r="AH21" s="32">
        <v>0</v>
      </c>
      <c r="AI21" s="32">
        <v>1.2017E-2</v>
      </c>
      <c r="AJ21" s="32">
        <v>0</v>
      </c>
      <c r="AK21" s="32">
        <v>1.7E-5</v>
      </c>
      <c r="AL21" s="32">
        <v>0</v>
      </c>
      <c r="AM21" s="32">
        <v>0</v>
      </c>
      <c r="AN21" s="32">
        <v>0</v>
      </c>
      <c r="AO21" s="32">
        <v>0</v>
      </c>
      <c r="AP21" s="32">
        <v>0</v>
      </c>
      <c r="AQ21" s="32">
        <v>4.7720000000000002E-3</v>
      </c>
      <c r="AR21" s="32">
        <v>0</v>
      </c>
      <c r="AS21" s="32">
        <v>0</v>
      </c>
      <c r="AT21" s="84">
        <v>0</v>
      </c>
      <c r="AU21" s="32">
        <v>0</v>
      </c>
      <c r="AV21" s="32">
        <v>0</v>
      </c>
      <c r="AW21" s="32">
        <v>0</v>
      </c>
      <c r="AX21" s="32">
        <v>0</v>
      </c>
      <c r="AY21" s="32">
        <v>0</v>
      </c>
      <c r="AZ21" s="32">
        <v>0</v>
      </c>
      <c r="BA21" s="32">
        <v>0</v>
      </c>
      <c r="BB21" s="32">
        <v>0</v>
      </c>
      <c r="BC21" s="32">
        <v>3.8999999999999999E-5</v>
      </c>
      <c r="BD21" s="32">
        <v>0</v>
      </c>
      <c r="BE21" s="32">
        <v>7.8799999999999996E-4</v>
      </c>
      <c r="BF21" s="32">
        <v>1.5699999999999999E-4</v>
      </c>
      <c r="BG21" s="32">
        <v>3.57E-4</v>
      </c>
      <c r="BH21" s="32">
        <v>8.2999999999999998E-5</v>
      </c>
      <c r="BI21" s="32">
        <v>1.294E-3</v>
      </c>
      <c r="BJ21" s="32">
        <v>0</v>
      </c>
      <c r="BK21" s="32">
        <v>1.305E-3</v>
      </c>
      <c r="BL21" s="32">
        <v>7.9999999999999996E-6</v>
      </c>
      <c r="BM21" s="32">
        <v>0</v>
      </c>
      <c r="BN21" s="32">
        <v>0</v>
      </c>
      <c r="BO21" s="84">
        <v>0</v>
      </c>
      <c r="BP21" s="33">
        <v>1.1529999999999999E-3</v>
      </c>
    </row>
    <row r="22" spans="1:68" ht="12.75" customHeight="1" x14ac:dyDescent="0.2">
      <c r="A22" s="30">
        <v>15</v>
      </c>
      <c r="B22" s="83" t="s">
        <v>107</v>
      </c>
      <c r="C22" s="37">
        <v>0</v>
      </c>
      <c r="D22" s="32">
        <v>2.4499999999999999E-4</v>
      </c>
      <c r="E22" s="32">
        <v>9.3099999999999997E-4</v>
      </c>
      <c r="F22" s="32">
        <v>3.444E-3</v>
      </c>
      <c r="G22" s="84">
        <v>0</v>
      </c>
      <c r="H22" s="84">
        <v>0</v>
      </c>
      <c r="I22" s="32">
        <v>3.9769999999999996E-3</v>
      </c>
      <c r="J22" s="32">
        <v>4.2830000000000003E-3</v>
      </c>
      <c r="K22" s="32">
        <v>6.0000000000000002E-5</v>
      </c>
      <c r="L22" s="32">
        <v>7.0200000000000004E-4</v>
      </c>
      <c r="M22" s="32">
        <v>1.6980000000000001E-3</v>
      </c>
      <c r="N22" s="32">
        <v>6.8599999999999998E-4</v>
      </c>
      <c r="O22" s="32">
        <v>0</v>
      </c>
      <c r="P22" s="32">
        <v>1.9980000000000002E-3</v>
      </c>
      <c r="Q22" s="32">
        <v>1.2650000000000001E-3</v>
      </c>
      <c r="R22" s="32">
        <v>0</v>
      </c>
      <c r="S22" s="32">
        <v>0</v>
      </c>
      <c r="T22" s="32">
        <v>7.2400000000000003E-4</v>
      </c>
      <c r="U22" s="32">
        <v>1.0000000000000001E-5</v>
      </c>
      <c r="V22" s="32">
        <v>4.3300000000000001E-4</v>
      </c>
      <c r="W22" s="32">
        <v>2.1129999999999999E-3</v>
      </c>
      <c r="X22" s="32">
        <v>1.905E-3</v>
      </c>
      <c r="Y22" s="32">
        <v>2.2800000000000001E-4</v>
      </c>
      <c r="Z22" s="32">
        <v>6.6000000000000005E-5</v>
      </c>
      <c r="AA22" s="32">
        <v>2.2000000000000001E-3</v>
      </c>
      <c r="AB22" s="32">
        <v>2.4659999999999999E-3</v>
      </c>
      <c r="AC22" s="84">
        <v>0</v>
      </c>
      <c r="AD22" s="32">
        <v>9.5E-4</v>
      </c>
      <c r="AE22" s="84">
        <v>2.1220000000000002E-3</v>
      </c>
      <c r="AF22" s="32">
        <v>5.5000000000000002E-5</v>
      </c>
      <c r="AG22" s="32">
        <v>1.147E-3</v>
      </c>
      <c r="AH22" s="32">
        <v>7.7819999999999999E-3</v>
      </c>
      <c r="AI22" s="32">
        <v>1.3860000000000001E-3</v>
      </c>
      <c r="AJ22" s="32">
        <v>1.475E-3</v>
      </c>
      <c r="AK22" s="32">
        <v>9.1000000000000003E-5</v>
      </c>
      <c r="AL22" s="32">
        <v>1.3259999999999999E-3</v>
      </c>
      <c r="AM22" s="32">
        <v>4.7600000000000002E-4</v>
      </c>
      <c r="AN22" s="32">
        <v>0</v>
      </c>
      <c r="AO22" s="32">
        <v>0</v>
      </c>
      <c r="AP22" s="32">
        <v>0</v>
      </c>
      <c r="AQ22" s="32">
        <v>0</v>
      </c>
      <c r="AR22" s="32">
        <v>0</v>
      </c>
      <c r="AS22" s="32">
        <v>0</v>
      </c>
      <c r="AT22" s="84">
        <v>0</v>
      </c>
      <c r="AU22" s="32">
        <v>0</v>
      </c>
      <c r="AV22" s="32">
        <v>0</v>
      </c>
      <c r="AW22" s="32">
        <v>5.6300000000000002E-4</v>
      </c>
      <c r="AX22" s="32">
        <v>2.4359999999999998E-3</v>
      </c>
      <c r="AY22" s="32">
        <v>0</v>
      </c>
      <c r="AZ22" s="32">
        <v>0</v>
      </c>
      <c r="BA22" s="32">
        <v>0</v>
      </c>
      <c r="BB22" s="32">
        <v>0</v>
      </c>
      <c r="BC22" s="32">
        <v>6.4599999999999998E-4</v>
      </c>
      <c r="BD22" s="32">
        <v>0</v>
      </c>
      <c r="BE22" s="32">
        <v>3.97E-4</v>
      </c>
      <c r="BF22" s="32">
        <v>2.33E-4</v>
      </c>
      <c r="BG22" s="32">
        <v>9.2199999999999997E-4</v>
      </c>
      <c r="BH22" s="32">
        <v>1.63E-4</v>
      </c>
      <c r="BI22" s="32">
        <v>3.3000000000000003E-5</v>
      </c>
      <c r="BJ22" s="32">
        <v>2.3770000000000002E-3</v>
      </c>
      <c r="BK22" s="32">
        <v>2.6229999999999999E-3</v>
      </c>
      <c r="BL22" s="32">
        <v>1.4E-5</v>
      </c>
      <c r="BM22" s="32">
        <v>3.0869999999999999E-3</v>
      </c>
      <c r="BN22" s="32">
        <v>0</v>
      </c>
      <c r="BO22" s="84">
        <v>0</v>
      </c>
      <c r="BP22" s="33">
        <v>5.3499999999999999E-4</v>
      </c>
    </row>
    <row r="23" spans="1:68" ht="12.75" customHeight="1" x14ac:dyDescent="0.2">
      <c r="A23" s="30">
        <v>16</v>
      </c>
      <c r="B23" s="83" t="s">
        <v>108</v>
      </c>
      <c r="C23" s="37">
        <v>0</v>
      </c>
      <c r="D23" s="32">
        <v>8.2000000000000001E-5</v>
      </c>
      <c r="E23" s="32">
        <v>1.487E-3</v>
      </c>
      <c r="F23" s="32">
        <v>4.4730000000000004E-3</v>
      </c>
      <c r="G23" s="84">
        <v>0</v>
      </c>
      <c r="H23" s="84">
        <v>0</v>
      </c>
      <c r="I23" s="32">
        <v>0</v>
      </c>
      <c r="J23" s="32">
        <v>0</v>
      </c>
      <c r="K23" s="32">
        <v>3.6000000000000001E-5</v>
      </c>
      <c r="L23" s="32">
        <v>9.1000000000000003E-5</v>
      </c>
      <c r="M23" s="32">
        <v>0</v>
      </c>
      <c r="N23" s="32">
        <v>8.8999999999999995E-5</v>
      </c>
      <c r="O23" s="32">
        <v>0</v>
      </c>
      <c r="P23" s="32">
        <v>0</v>
      </c>
      <c r="Q23" s="32">
        <v>2.7088999999999998E-2</v>
      </c>
      <c r="R23" s="32">
        <v>0.22840299999999999</v>
      </c>
      <c r="S23" s="32">
        <v>0</v>
      </c>
      <c r="T23" s="32">
        <v>0</v>
      </c>
      <c r="U23" s="32">
        <v>5.0000000000000004E-6</v>
      </c>
      <c r="V23" s="32">
        <v>2.41E-4</v>
      </c>
      <c r="W23" s="32">
        <v>5.0000000000000004E-6</v>
      </c>
      <c r="X23" s="32">
        <v>0</v>
      </c>
      <c r="Y23" s="32">
        <v>0</v>
      </c>
      <c r="Z23" s="32">
        <v>1.27E-4</v>
      </c>
      <c r="AA23" s="32">
        <v>4.2099999999999999E-4</v>
      </c>
      <c r="AB23" s="32">
        <v>1.9780000000000002E-3</v>
      </c>
      <c r="AC23" s="84">
        <v>0</v>
      </c>
      <c r="AD23" s="32">
        <v>0</v>
      </c>
      <c r="AE23" s="84">
        <v>3.5399999999999999E-4</v>
      </c>
      <c r="AF23" s="32">
        <v>0</v>
      </c>
      <c r="AG23" s="32">
        <v>0</v>
      </c>
      <c r="AH23" s="32">
        <v>0</v>
      </c>
      <c r="AI23" s="32">
        <v>0</v>
      </c>
      <c r="AJ23" s="32">
        <v>1.3856E-2</v>
      </c>
      <c r="AK23" s="32">
        <v>4.1999999999999998E-5</v>
      </c>
      <c r="AL23" s="32">
        <v>0</v>
      </c>
      <c r="AM23" s="32">
        <v>5.0000000000000002E-5</v>
      </c>
      <c r="AN23" s="32">
        <v>0</v>
      </c>
      <c r="AO23" s="32">
        <v>0</v>
      </c>
      <c r="AP23" s="32">
        <v>0</v>
      </c>
      <c r="AQ23" s="32">
        <v>1.56E-4</v>
      </c>
      <c r="AR23" s="32">
        <v>0</v>
      </c>
      <c r="AS23" s="32">
        <v>0</v>
      </c>
      <c r="AT23" s="84">
        <v>0</v>
      </c>
      <c r="AU23" s="32">
        <v>0</v>
      </c>
      <c r="AV23" s="32">
        <v>0</v>
      </c>
      <c r="AW23" s="32">
        <v>7.1000000000000005E-5</v>
      </c>
      <c r="AX23" s="32">
        <v>1.4300000000000001E-4</v>
      </c>
      <c r="AY23" s="32">
        <v>0</v>
      </c>
      <c r="AZ23" s="32">
        <v>0</v>
      </c>
      <c r="BA23" s="32">
        <v>0</v>
      </c>
      <c r="BB23" s="32">
        <v>0</v>
      </c>
      <c r="BC23" s="32">
        <v>7.7999999999999999E-5</v>
      </c>
      <c r="BD23" s="32">
        <v>0</v>
      </c>
      <c r="BE23" s="32">
        <v>8.5800000000000004E-4</v>
      </c>
      <c r="BF23" s="32">
        <v>2.6600000000000001E-4</v>
      </c>
      <c r="BG23" s="32">
        <v>2.52E-4</v>
      </c>
      <c r="BH23" s="32">
        <v>1.05E-4</v>
      </c>
      <c r="BI23" s="32">
        <v>1.93E-4</v>
      </c>
      <c r="BJ23" s="32">
        <v>0</v>
      </c>
      <c r="BK23" s="32">
        <v>0</v>
      </c>
      <c r="BL23" s="32">
        <v>7.9999999999999996E-6</v>
      </c>
      <c r="BM23" s="32">
        <v>0</v>
      </c>
      <c r="BN23" s="32">
        <v>0</v>
      </c>
      <c r="BO23" s="84">
        <v>0</v>
      </c>
      <c r="BP23" s="33">
        <v>2.4399999999999999E-4</v>
      </c>
    </row>
    <row r="24" spans="1:68" ht="12.75" customHeight="1" x14ac:dyDescent="0.2">
      <c r="A24" s="30">
        <v>17</v>
      </c>
      <c r="B24" s="83" t="s">
        <v>5</v>
      </c>
      <c r="C24" s="37">
        <v>0</v>
      </c>
      <c r="D24" s="32">
        <v>0</v>
      </c>
      <c r="E24" s="32">
        <v>4.15E-3</v>
      </c>
      <c r="F24" s="32">
        <v>0</v>
      </c>
      <c r="G24" s="84">
        <v>0</v>
      </c>
      <c r="H24" s="84">
        <v>0</v>
      </c>
      <c r="I24" s="32">
        <v>2.9902000000000001E-2</v>
      </c>
      <c r="J24" s="32">
        <v>3.4280000000000001E-3</v>
      </c>
      <c r="K24" s="32">
        <v>1.8000000000000001E-4</v>
      </c>
      <c r="L24" s="32">
        <v>7.2399999999999999E-3</v>
      </c>
      <c r="M24" s="32">
        <v>1.8879999999999999E-3</v>
      </c>
      <c r="N24" s="32">
        <v>6.0060000000000001E-3</v>
      </c>
      <c r="O24" s="32">
        <v>0</v>
      </c>
      <c r="P24" s="32">
        <v>2.22E-4</v>
      </c>
      <c r="Q24" s="32">
        <v>8.9499999999999996E-4</v>
      </c>
      <c r="R24" s="32">
        <v>0</v>
      </c>
      <c r="S24" s="32">
        <v>0.15229400000000001</v>
      </c>
      <c r="T24" s="32">
        <v>1.4530000000000001E-3</v>
      </c>
      <c r="U24" s="32">
        <v>3.3769999999999998E-3</v>
      </c>
      <c r="V24" s="32">
        <v>7.4999999999999993E-5</v>
      </c>
      <c r="W24" s="32">
        <v>2.1800000000000001E-4</v>
      </c>
      <c r="X24" s="32">
        <v>2.1000000000000001E-4</v>
      </c>
      <c r="Y24" s="32">
        <v>2.2900000000000001E-4</v>
      </c>
      <c r="Z24" s="32">
        <v>1.258E-3</v>
      </c>
      <c r="AA24" s="32">
        <v>1.897E-3</v>
      </c>
      <c r="AB24" s="32">
        <v>1.5939999999999999E-3</v>
      </c>
      <c r="AC24" s="84">
        <v>0</v>
      </c>
      <c r="AD24" s="32">
        <v>0</v>
      </c>
      <c r="AE24" s="84">
        <v>3.1840000000000002E-3</v>
      </c>
      <c r="AF24" s="32">
        <v>0</v>
      </c>
      <c r="AG24" s="32">
        <v>6.7580000000000001E-3</v>
      </c>
      <c r="AH24" s="32">
        <v>1.0682000000000001E-2</v>
      </c>
      <c r="AI24" s="32">
        <v>0.24811800000000001</v>
      </c>
      <c r="AJ24" s="32">
        <v>0</v>
      </c>
      <c r="AK24" s="32">
        <v>2.9E-5</v>
      </c>
      <c r="AL24" s="32">
        <v>1.126E-3</v>
      </c>
      <c r="AM24" s="32">
        <v>1.3053E-2</v>
      </c>
      <c r="AN24" s="32">
        <v>0</v>
      </c>
      <c r="AO24" s="32">
        <v>0</v>
      </c>
      <c r="AP24" s="32">
        <v>0</v>
      </c>
      <c r="AQ24" s="32">
        <v>2.1740000000000002E-3</v>
      </c>
      <c r="AR24" s="32">
        <v>0</v>
      </c>
      <c r="AS24" s="32">
        <v>0</v>
      </c>
      <c r="AT24" s="84">
        <v>0</v>
      </c>
      <c r="AU24" s="32">
        <v>0</v>
      </c>
      <c r="AV24" s="32">
        <v>0</v>
      </c>
      <c r="AW24" s="32">
        <v>0</v>
      </c>
      <c r="AX24" s="32">
        <v>0</v>
      </c>
      <c r="AY24" s="32">
        <v>2.3E-5</v>
      </c>
      <c r="AZ24" s="32">
        <v>0</v>
      </c>
      <c r="BA24" s="32">
        <v>0</v>
      </c>
      <c r="BB24" s="32">
        <v>5.9599999999999996E-4</v>
      </c>
      <c r="BC24" s="32">
        <v>3.3300000000000002E-4</v>
      </c>
      <c r="BD24" s="32">
        <v>0</v>
      </c>
      <c r="BE24" s="32">
        <v>2.6380000000000002E-3</v>
      </c>
      <c r="BF24" s="32">
        <v>4.8999999999999998E-5</v>
      </c>
      <c r="BG24" s="32">
        <v>7.9999999999999996E-6</v>
      </c>
      <c r="BH24" s="32">
        <v>1.2799999999999999E-4</v>
      </c>
      <c r="BI24" s="32">
        <v>9.0000000000000002E-6</v>
      </c>
      <c r="BJ24" s="32">
        <v>0</v>
      </c>
      <c r="BK24" s="32">
        <v>1.2650000000000001E-3</v>
      </c>
      <c r="BL24" s="32">
        <v>7.9999999999999996E-6</v>
      </c>
      <c r="BM24" s="32">
        <v>0</v>
      </c>
      <c r="BN24" s="32">
        <v>0</v>
      </c>
      <c r="BO24" s="84">
        <v>0</v>
      </c>
      <c r="BP24" s="33">
        <v>4.4349999999999997E-3</v>
      </c>
    </row>
    <row r="25" spans="1:68" ht="12.75" customHeight="1" x14ac:dyDescent="0.2">
      <c r="A25" s="30">
        <v>18</v>
      </c>
      <c r="B25" s="83" t="s">
        <v>6</v>
      </c>
      <c r="C25" s="37">
        <v>0</v>
      </c>
      <c r="D25" s="32">
        <v>2.6999999999999999E-5</v>
      </c>
      <c r="E25" s="32">
        <v>4.1399999999999998E-4</v>
      </c>
      <c r="F25" s="32">
        <v>0</v>
      </c>
      <c r="G25" s="84">
        <v>0</v>
      </c>
      <c r="H25" s="84">
        <v>0</v>
      </c>
      <c r="I25" s="32">
        <v>3.1819999999999999E-3</v>
      </c>
      <c r="J25" s="32">
        <v>6.8300000000000001E-4</v>
      </c>
      <c r="K25" s="32">
        <v>1.075E-3</v>
      </c>
      <c r="L25" s="32">
        <v>6.9275000000000003E-2</v>
      </c>
      <c r="M25" s="32">
        <v>1.6716999999999999E-2</v>
      </c>
      <c r="N25" s="32">
        <v>0.112409</v>
      </c>
      <c r="O25" s="32">
        <v>0</v>
      </c>
      <c r="P25" s="32">
        <v>1.1100000000000001E-3</v>
      </c>
      <c r="Q25" s="32">
        <v>5.0600000000000005E-4</v>
      </c>
      <c r="R25" s="32">
        <v>1.7229999999999999E-3</v>
      </c>
      <c r="S25" s="32">
        <v>7.1299999999999998E-4</v>
      </c>
      <c r="T25" s="32">
        <v>0.110432</v>
      </c>
      <c r="U25" s="32">
        <v>0.274536</v>
      </c>
      <c r="V25" s="32">
        <v>8.0000000000000007E-5</v>
      </c>
      <c r="W25" s="32">
        <v>1.021E-3</v>
      </c>
      <c r="X25" s="32">
        <v>1.477E-3</v>
      </c>
      <c r="Y25" s="32">
        <v>2.251E-3</v>
      </c>
      <c r="Z25" s="32">
        <v>2.6499999999999999E-4</v>
      </c>
      <c r="AA25" s="32">
        <v>3.4E-5</v>
      </c>
      <c r="AB25" s="32">
        <v>1.1675E-2</v>
      </c>
      <c r="AC25" s="84">
        <v>0</v>
      </c>
      <c r="AD25" s="32">
        <v>0</v>
      </c>
      <c r="AE25" s="84">
        <v>0</v>
      </c>
      <c r="AF25" s="32">
        <v>3.6949000000000003E-2</v>
      </c>
      <c r="AG25" s="32">
        <v>1.874E-3</v>
      </c>
      <c r="AH25" s="32">
        <v>9.6740000000000003E-3</v>
      </c>
      <c r="AI25" s="32">
        <v>1.1087E-2</v>
      </c>
      <c r="AJ25" s="32">
        <v>0</v>
      </c>
      <c r="AK25" s="32">
        <v>2.9999999999999997E-4</v>
      </c>
      <c r="AL25" s="32">
        <v>0</v>
      </c>
      <c r="AM25" s="32">
        <v>4.9200000000000003E-4</v>
      </c>
      <c r="AN25" s="32">
        <v>0</v>
      </c>
      <c r="AO25" s="32">
        <v>8.3330000000000001E-3</v>
      </c>
      <c r="AP25" s="32">
        <v>0</v>
      </c>
      <c r="AQ25" s="32">
        <v>9.6500000000000004E-4</v>
      </c>
      <c r="AR25" s="32">
        <v>0</v>
      </c>
      <c r="AS25" s="32">
        <v>0</v>
      </c>
      <c r="AT25" s="84">
        <v>0</v>
      </c>
      <c r="AU25" s="32">
        <v>0</v>
      </c>
      <c r="AV25" s="32">
        <v>0</v>
      </c>
      <c r="AW25" s="32">
        <v>1.7570000000000001E-3</v>
      </c>
      <c r="AX25" s="32">
        <v>6.1399999999999996E-3</v>
      </c>
      <c r="AY25" s="32">
        <v>4.5000000000000003E-5</v>
      </c>
      <c r="AZ25" s="32">
        <v>0</v>
      </c>
      <c r="BA25" s="32">
        <v>0</v>
      </c>
      <c r="BB25" s="32">
        <v>1.0839999999999999E-3</v>
      </c>
      <c r="BC25" s="32">
        <v>2.3499999999999999E-4</v>
      </c>
      <c r="BD25" s="32">
        <v>5.1999999999999997E-5</v>
      </c>
      <c r="BE25" s="32">
        <v>1.2999999999999999E-5</v>
      </c>
      <c r="BF25" s="32">
        <v>2.3249999999999998E-3</v>
      </c>
      <c r="BG25" s="32">
        <v>1.56E-4</v>
      </c>
      <c r="BH25" s="32">
        <v>1.5200000000000001E-3</v>
      </c>
      <c r="BI25" s="32">
        <v>3.6600000000000001E-4</v>
      </c>
      <c r="BJ25" s="32">
        <v>2.9E-5</v>
      </c>
      <c r="BK25" s="32">
        <v>4.3899999999999999E-4</v>
      </c>
      <c r="BL25" s="32">
        <v>0</v>
      </c>
      <c r="BM25" s="32">
        <v>0</v>
      </c>
      <c r="BN25" s="32">
        <v>0</v>
      </c>
      <c r="BO25" s="84">
        <v>0</v>
      </c>
      <c r="BP25" s="33">
        <v>5.9170000000000004E-3</v>
      </c>
    </row>
    <row r="26" spans="1:68" ht="12.75" customHeight="1" x14ac:dyDescent="0.2">
      <c r="A26" s="30">
        <v>19</v>
      </c>
      <c r="B26" s="83" t="s">
        <v>109</v>
      </c>
      <c r="C26" s="37">
        <v>0</v>
      </c>
      <c r="D26" s="32">
        <v>2.1800000000000001E-4</v>
      </c>
      <c r="E26" s="32">
        <v>1.94E-4</v>
      </c>
      <c r="F26" s="32">
        <v>0</v>
      </c>
      <c r="G26" s="84">
        <v>0</v>
      </c>
      <c r="H26" s="84">
        <v>0</v>
      </c>
      <c r="I26" s="32">
        <v>1.305E-3</v>
      </c>
      <c r="J26" s="32">
        <v>6.4099999999999997E-4</v>
      </c>
      <c r="K26" s="32">
        <v>0</v>
      </c>
      <c r="L26" s="32">
        <v>1.9650000000000002E-3</v>
      </c>
      <c r="M26" s="32">
        <v>0</v>
      </c>
      <c r="N26" s="32">
        <v>1.207E-3</v>
      </c>
      <c r="O26" s="32">
        <v>0</v>
      </c>
      <c r="P26" s="32">
        <v>2.2200000000000002E-3</v>
      </c>
      <c r="Q26" s="32">
        <v>0</v>
      </c>
      <c r="R26" s="32">
        <v>0</v>
      </c>
      <c r="S26" s="32">
        <v>0</v>
      </c>
      <c r="T26" s="32">
        <v>4.8799999999999999E-4</v>
      </c>
      <c r="U26" s="32">
        <v>0.102982</v>
      </c>
      <c r="V26" s="32">
        <v>8.0000000000000007E-5</v>
      </c>
      <c r="W26" s="32">
        <v>1.9999999999999999E-6</v>
      </c>
      <c r="X26" s="32">
        <v>0</v>
      </c>
      <c r="Y26" s="32">
        <v>0</v>
      </c>
      <c r="Z26" s="32">
        <v>5.5999999999999999E-5</v>
      </c>
      <c r="AA26" s="32">
        <v>2.5590000000000001E-3</v>
      </c>
      <c r="AB26" s="32">
        <v>3.0850000000000001E-3</v>
      </c>
      <c r="AC26" s="84">
        <v>0</v>
      </c>
      <c r="AD26" s="32">
        <v>2.4659999999999999E-3</v>
      </c>
      <c r="AE26" s="84">
        <v>2.8300000000000001E-3</v>
      </c>
      <c r="AF26" s="32">
        <v>2.0219999999999999E-3</v>
      </c>
      <c r="AG26" s="32">
        <v>8.3000000000000001E-4</v>
      </c>
      <c r="AH26" s="32">
        <v>5.1650000000000003E-3</v>
      </c>
      <c r="AI26" s="32">
        <v>1.9100000000000001E-4</v>
      </c>
      <c r="AJ26" s="32">
        <v>1.444E-3</v>
      </c>
      <c r="AK26" s="32">
        <v>1.7200000000000001E-4</v>
      </c>
      <c r="AL26" s="32">
        <v>6.9999999999999994E-5</v>
      </c>
      <c r="AM26" s="32">
        <v>8.43E-4</v>
      </c>
      <c r="AN26" s="32">
        <v>4.2399999999999998E-3</v>
      </c>
      <c r="AO26" s="32">
        <v>1.1462E-2</v>
      </c>
      <c r="AP26" s="32">
        <v>6.5050000000000004E-3</v>
      </c>
      <c r="AQ26" s="32">
        <v>1.7899999999999999E-3</v>
      </c>
      <c r="AR26" s="32">
        <v>2.3089999999999999E-3</v>
      </c>
      <c r="AS26" s="32">
        <v>7.7999999999999999E-5</v>
      </c>
      <c r="AT26" s="84">
        <v>0</v>
      </c>
      <c r="AU26" s="32">
        <v>1.13E-4</v>
      </c>
      <c r="AV26" s="32">
        <v>8.2200000000000003E-4</v>
      </c>
      <c r="AW26" s="32">
        <v>4.8890000000000001E-3</v>
      </c>
      <c r="AX26" s="32">
        <v>9.1799999999999998E-4</v>
      </c>
      <c r="AY26" s="32">
        <v>2.9399999999999999E-4</v>
      </c>
      <c r="AZ26" s="32">
        <v>5.6400000000000005E-4</v>
      </c>
      <c r="BA26" s="32">
        <v>2.3760000000000001E-3</v>
      </c>
      <c r="BB26" s="32">
        <v>6.2509999999999996E-3</v>
      </c>
      <c r="BC26" s="32">
        <v>2.1740000000000002E-3</v>
      </c>
      <c r="BD26" s="32">
        <v>3.0346000000000001E-2</v>
      </c>
      <c r="BE26" s="32">
        <v>2.0560000000000001E-3</v>
      </c>
      <c r="BF26" s="32">
        <v>4.9740000000000001E-3</v>
      </c>
      <c r="BG26" s="32">
        <v>3.4600000000000001E-4</v>
      </c>
      <c r="BH26" s="32">
        <v>1.0020000000000001E-3</v>
      </c>
      <c r="BI26" s="32">
        <v>1.439E-3</v>
      </c>
      <c r="BJ26" s="32">
        <v>0</v>
      </c>
      <c r="BK26" s="32">
        <v>2.1427000000000002E-2</v>
      </c>
      <c r="BL26" s="32">
        <v>1.8810000000000001E-3</v>
      </c>
      <c r="BM26" s="32">
        <v>2.34E-4</v>
      </c>
      <c r="BN26" s="32">
        <v>0</v>
      </c>
      <c r="BO26" s="84">
        <v>0</v>
      </c>
      <c r="BP26" s="33">
        <v>3.702E-3</v>
      </c>
    </row>
    <row r="27" spans="1:68" ht="12.75" customHeight="1" x14ac:dyDescent="0.2">
      <c r="A27" s="30">
        <v>20</v>
      </c>
      <c r="B27" s="83" t="s">
        <v>7</v>
      </c>
      <c r="C27" s="37">
        <v>1.0522999999999999E-2</v>
      </c>
      <c r="D27" s="32">
        <v>6.9280000000000001E-3</v>
      </c>
      <c r="E27" s="32">
        <v>2.5041000000000001E-2</v>
      </c>
      <c r="F27" s="32">
        <v>2.761E-3</v>
      </c>
      <c r="G27" s="84">
        <v>0</v>
      </c>
      <c r="H27" s="84">
        <v>0</v>
      </c>
      <c r="I27" s="32">
        <v>1.0399999999999999E-3</v>
      </c>
      <c r="J27" s="32">
        <v>2.7862999999999999E-2</v>
      </c>
      <c r="K27" s="32">
        <v>1.2277E-2</v>
      </c>
      <c r="L27" s="32">
        <v>3.1700000000000001E-3</v>
      </c>
      <c r="M27" s="32">
        <v>4.45E-3</v>
      </c>
      <c r="N27" s="32">
        <v>2.7914000000000001E-2</v>
      </c>
      <c r="O27" s="32">
        <v>0</v>
      </c>
      <c r="P27" s="32">
        <v>3.7750000000000001E-3</v>
      </c>
      <c r="Q27" s="32">
        <v>9.1500000000000001E-4</v>
      </c>
      <c r="R27" s="32">
        <v>5.169E-3</v>
      </c>
      <c r="S27" s="32">
        <v>1.5759999999999999E-3</v>
      </c>
      <c r="T27" s="32">
        <v>3.4294999999999999E-2</v>
      </c>
      <c r="U27" s="32">
        <v>0</v>
      </c>
      <c r="V27" s="32">
        <v>1.1150000000000001E-3</v>
      </c>
      <c r="W27" s="32">
        <v>6.8033999999999997E-2</v>
      </c>
      <c r="X27" s="32">
        <v>1.5100000000000001E-3</v>
      </c>
      <c r="Y27" s="32">
        <v>1.6988E-2</v>
      </c>
      <c r="Z27" s="32">
        <v>8.4208000000000005E-2</v>
      </c>
      <c r="AA27" s="32">
        <v>1.6459999999999999E-3</v>
      </c>
      <c r="AB27" s="32">
        <v>1.7240000000000001E-3</v>
      </c>
      <c r="AC27" s="84">
        <v>0</v>
      </c>
      <c r="AD27" s="32">
        <v>6.1399999999999996E-4</v>
      </c>
      <c r="AE27" s="84">
        <v>1.415E-3</v>
      </c>
      <c r="AF27" s="32">
        <v>0</v>
      </c>
      <c r="AG27" s="32">
        <v>1.1512E-2</v>
      </c>
      <c r="AH27" s="32">
        <v>7.2800000000000002E-4</v>
      </c>
      <c r="AI27" s="32">
        <v>3.9319999999999997E-3</v>
      </c>
      <c r="AJ27" s="32">
        <v>8.7409000000000001E-2</v>
      </c>
      <c r="AK27" s="32">
        <v>8.1139999999999997E-3</v>
      </c>
      <c r="AL27" s="32">
        <v>4.1289999999999999E-3</v>
      </c>
      <c r="AM27" s="32">
        <v>1.1284000000000001E-2</v>
      </c>
      <c r="AN27" s="32">
        <v>5.9750000000000003E-3</v>
      </c>
      <c r="AO27" s="32">
        <v>3.3119999999999998E-3</v>
      </c>
      <c r="AP27" s="32">
        <v>0</v>
      </c>
      <c r="AQ27" s="32">
        <v>4.3229999999999996E-3</v>
      </c>
      <c r="AR27" s="32">
        <v>8.1957000000000002E-2</v>
      </c>
      <c r="AS27" s="32">
        <v>1.7964000000000001E-2</v>
      </c>
      <c r="AT27" s="84">
        <v>0</v>
      </c>
      <c r="AU27" s="32">
        <v>9.2999999999999997E-5</v>
      </c>
      <c r="AV27" s="32">
        <v>0</v>
      </c>
      <c r="AW27" s="32">
        <v>0</v>
      </c>
      <c r="AX27" s="32">
        <v>0</v>
      </c>
      <c r="AY27" s="32">
        <v>3.5170000000000002E-3</v>
      </c>
      <c r="AZ27" s="32">
        <v>1.2196E-2</v>
      </c>
      <c r="BA27" s="32">
        <v>4.3179000000000002E-2</v>
      </c>
      <c r="BB27" s="32">
        <v>5.6599999999999999E-4</v>
      </c>
      <c r="BC27" s="32">
        <v>1.371E-3</v>
      </c>
      <c r="BD27" s="32">
        <v>0</v>
      </c>
      <c r="BE27" s="32">
        <v>1.519E-3</v>
      </c>
      <c r="BF27" s="32">
        <v>5.0340000000000003E-3</v>
      </c>
      <c r="BG27" s="32">
        <v>2.0999999999999999E-5</v>
      </c>
      <c r="BH27" s="32">
        <v>3.5869999999999999E-3</v>
      </c>
      <c r="BI27" s="32">
        <v>1.6699999999999999E-4</v>
      </c>
      <c r="BJ27" s="32">
        <v>1.8612E-2</v>
      </c>
      <c r="BK27" s="32">
        <v>4.8869999999999999E-3</v>
      </c>
      <c r="BL27" s="32">
        <v>4.3000000000000002E-5</v>
      </c>
      <c r="BM27" s="32">
        <v>1.0853E-2</v>
      </c>
      <c r="BN27" s="32">
        <v>0</v>
      </c>
      <c r="BO27" s="84">
        <v>0</v>
      </c>
      <c r="BP27" s="33">
        <v>1.6837999999999999E-2</v>
      </c>
    </row>
    <row r="28" spans="1:68" ht="12.75" customHeight="1" x14ac:dyDescent="0.2">
      <c r="A28" s="30">
        <v>21</v>
      </c>
      <c r="B28" s="83" t="s">
        <v>8</v>
      </c>
      <c r="C28" s="37">
        <v>9.8960000000000003E-3</v>
      </c>
      <c r="D28" s="32">
        <v>4.228E-3</v>
      </c>
      <c r="E28" s="32">
        <v>4.2269999999999999E-3</v>
      </c>
      <c r="F28" s="32">
        <v>4.2770000000000004E-3</v>
      </c>
      <c r="G28" s="84">
        <v>0</v>
      </c>
      <c r="H28" s="84">
        <v>0</v>
      </c>
      <c r="I28" s="32">
        <v>0.21127099999999999</v>
      </c>
      <c r="J28" s="32">
        <v>9.3906000000000003E-2</v>
      </c>
      <c r="K28" s="32">
        <v>7.6999999999999996E-4</v>
      </c>
      <c r="L28" s="32">
        <v>1.8489999999999999E-3</v>
      </c>
      <c r="M28" s="32">
        <v>7.077E-3</v>
      </c>
      <c r="N28" s="32">
        <v>7.7479999999999997E-3</v>
      </c>
      <c r="O28" s="32">
        <v>0</v>
      </c>
      <c r="P28" s="32">
        <v>0.26192199999999999</v>
      </c>
      <c r="Q28" s="32">
        <v>0</v>
      </c>
      <c r="R28" s="32">
        <v>4.4299999999999999E-3</v>
      </c>
      <c r="S28" s="32">
        <v>0</v>
      </c>
      <c r="T28" s="32">
        <v>8.8409999999999999E-3</v>
      </c>
      <c r="U28" s="32">
        <v>3.0908999999999999E-2</v>
      </c>
      <c r="V28" s="32">
        <v>1.005E-3</v>
      </c>
      <c r="W28" s="32">
        <v>0.277563</v>
      </c>
      <c r="X28" s="32">
        <v>0.32534800000000003</v>
      </c>
      <c r="Y28" s="32">
        <v>5.3900000000000003E-2</v>
      </c>
      <c r="Z28" s="32">
        <v>1.3228E-2</v>
      </c>
      <c r="AA28" s="32">
        <v>3.3661999999999997E-2</v>
      </c>
      <c r="AB28" s="32">
        <v>2.0525999999999999E-2</v>
      </c>
      <c r="AC28" s="84">
        <v>0</v>
      </c>
      <c r="AD28" s="32">
        <v>1.6771999999999999E-2</v>
      </c>
      <c r="AE28" s="84">
        <v>3.5019000000000002E-2</v>
      </c>
      <c r="AF28" s="32">
        <v>0</v>
      </c>
      <c r="AG28" s="32">
        <v>1.8010000000000002E-2</v>
      </c>
      <c r="AH28" s="32">
        <v>2.3491999999999999E-2</v>
      </c>
      <c r="AI28" s="32">
        <v>4.2477000000000001E-2</v>
      </c>
      <c r="AJ28" s="32">
        <v>1.2411999999999999E-2</v>
      </c>
      <c r="AK28" s="32">
        <v>5.0799999999999999E-4</v>
      </c>
      <c r="AL28" s="32">
        <v>1.0018000000000001E-2</v>
      </c>
      <c r="AM28" s="32">
        <v>1.2813E-2</v>
      </c>
      <c r="AN28" s="32">
        <v>5.9020000000000001E-3</v>
      </c>
      <c r="AO28" s="32">
        <v>8.2700000000000004E-4</v>
      </c>
      <c r="AP28" s="32">
        <v>0</v>
      </c>
      <c r="AQ28" s="32">
        <v>3.8830000000000002E-3</v>
      </c>
      <c r="AR28" s="32">
        <v>3.3000000000000003E-5</v>
      </c>
      <c r="AS28" s="32">
        <v>0</v>
      </c>
      <c r="AT28" s="84">
        <v>0</v>
      </c>
      <c r="AU28" s="32">
        <v>0</v>
      </c>
      <c r="AV28" s="32">
        <v>7.2999999999999999E-5</v>
      </c>
      <c r="AW28" s="32">
        <v>9.5799999999999998E-4</v>
      </c>
      <c r="AX28" s="32">
        <v>4.4809999999999997E-3</v>
      </c>
      <c r="AY28" s="32">
        <v>1.47E-4</v>
      </c>
      <c r="AZ28" s="32">
        <v>7.8799999999999996E-4</v>
      </c>
      <c r="BA28" s="32">
        <v>3.1999999999999999E-5</v>
      </c>
      <c r="BB28" s="32">
        <v>1.17E-4</v>
      </c>
      <c r="BC28" s="32">
        <v>4.5676000000000001E-2</v>
      </c>
      <c r="BD28" s="32">
        <v>1.9026999999999999E-2</v>
      </c>
      <c r="BE28" s="32">
        <v>1.16E-4</v>
      </c>
      <c r="BF28" s="32">
        <v>8.3990000000000002E-3</v>
      </c>
      <c r="BG28" s="32">
        <v>5.9561000000000003E-2</v>
      </c>
      <c r="BH28" s="32">
        <v>1.9499999999999999E-3</v>
      </c>
      <c r="BI28" s="32">
        <v>7.5489000000000001E-2</v>
      </c>
      <c r="BJ28" s="32">
        <v>2.6554000000000001E-2</v>
      </c>
      <c r="BK28" s="32">
        <v>2.2599999999999999E-4</v>
      </c>
      <c r="BL28" s="32">
        <v>3.3000000000000003E-5</v>
      </c>
      <c r="BM28" s="32">
        <v>3.5449000000000001E-2</v>
      </c>
      <c r="BN28" s="32">
        <v>0</v>
      </c>
      <c r="BO28" s="84">
        <v>0</v>
      </c>
      <c r="BP28" s="33">
        <v>1.7087999999999999E-2</v>
      </c>
    </row>
    <row r="29" spans="1:68" ht="12.75" customHeight="1" x14ac:dyDescent="0.2">
      <c r="A29" s="30">
        <v>22</v>
      </c>
      <c r="B29" s="83" t="s">
        <v>110</v>
      </c>
      <c r="C29" s="37">
        <v>2.5379999999999999E-3</v>
      </c>
      <c r="D29" s="32">
        <v>1.2819999999999999E-3</v>
      </c>
      <c r="E29" s="32">
        <v>6.2960000000000004E-3</v>
      </c>
      <c r="F29" s="32">
        <v>0</v>
      </c>
      <c r="G29" s="84">
        <v>0</v>
      </c>
      <c r="H29" s="84">
        <v>0</v>
      </c>
      <c r="I29" s="32">
        <v>7.1590000000000004E-3</v>
      </c>
      <c r="J29" s="32">
        <v>6.3000000000000003E-4</v>
      </c>
      <c r="K29" s="32">
        <v>5.5830000000000003E-3</v>
      </c>
      <c r="L29" s="32">
        <v>1.4144E-2</v>
      </c>
      <c r="M29" s="32">
        <v>3.7680000000000001E-3</v>
      </c>
      <c r="N29" s="32">
        <v>0.122447</v>
      </c>
      <c r="O29" s="32">
        <v>0</v>
      </c>
      <c r="P29" s="32">
        <v>2.0624E-2</v>
      </c>
      <c r="Q29" s="32">
        <v>1.8289999999999999E-3</v>
      </c>
      <c r="R29" s="32">
        <v>5.1686000000000003E-2</v>
      </c>
      <c r="S29" s="32">
        <v>0</v>
      </c>
      <c r="T29" s="32">
        <v>1.4754E-2</v>
      </c>
      <c r="U29" s="32">
        <v>3.3210000000000002E-3</v>
      </c>
      <c r="V29" s="32">
        <v>3.6099999999999999E-4</v>
      </c>
      <c r="W29" s="32">
        <v>1.4418E-2</v>
      </c>
      <c r="X29" s="32">
        <v>8.8819999999999996E-2</v>
      </c>
      <c r="Y29" s="32">
        <v>4.9529999999999999E-3</v>
      </c>
      <c r="Z29" s="32">
        <v>1.2999999999999999E-4</v>
      </c>
      <c r="AA29" s="32">
        <v>2.0005999999999999E-2</v>
      </c>
      <c r="AB29" s="32">
        <v>6.8469999999999998E-3</v>
      </c>
      <c r="AC29" s="84">
        <v>0</v>
      </c>
      <c r="AD29" s="32">
        <v>5.5577000000000001E-2</v>
      </c>
      <c r="AE29" s="84">
        <v>1.8748000000000001E-2</v>
      </c>
      <c r="AF29" s="32">
        <v>3.2488999999999997E-2</v>
      </c>
      <c r="AG29" s="32">
        <v>6.1459E-2</v>
      </c>
      <c r="AH29" s="32">
        <v>3.7221999999999998E-2</v>
      </c>
      <c r="AI29" s="32">
        <v>1.4959999999999999E-3</v>
      </c>
      <c r="AJ29" s="32">
        <v>1.7819999999999999E-3</v>
      </c>
      <c r="AK29" s="32">
        <v>2.4399999999999999E-4</v>
      </c>
      <c r="AL29" s="32">
        <v>0</v>
      </c>
      <c r="AM29" s="32">
        <v>1.042E-2</v>
      </c>
      <c r="AN29" s="32">
        <v>4.6E-5</v>
      </c>
      <c r="AO29" s="32">
        <v>2.6440000000000001E-3</v>
      </c>
      <c r="AP29" s="32">
        <v>4.7109999999999999E-3</v>
      </c>
      <c r="AQ29" s="32">
        <v>1.289E-3</v>
      </c>
      <c r="AR29" s="32">
        <v>8.1000000000000004E-5</v>
      </c>
      <c r="AS29" s="32">
        <v>0</v>
      </c>
      <c r="AT29" s="84">
        <v>0</v>
      </c>
      <c r="AU29" s="32">
        <v>0</v>
      </c>
      <c r="AV29" s="32">
        <v>0</v>
      </c>
      <c r="AW29" s="32">
        <v>0</v>
      </c>
      <c r="AX29" s="32">
        <v>0</v>
      </c>
      <c r="AY29" s="32">
        <v>6.6699999999999995E-4</v>
      </c>
      <c r="AZ29" s="32">
        <v>0</v>
      </c>
      <c r="BA29" s="32">
        <v>0</v>
      </c>
      <c r="BB29" s="32">
        <v>2.05E-4</v>
      </c>
      <c r="BC29" s="32">
        <v>2.6250000000000002E-3</v>
      </c>
      <c r="BD29" s="32">
        <v>6.3E-5</v>
      </c>
      <c r="BE29" s="32">
        <v>4.46E-4</v>
      </c>
      <c r="BF29" s="32">
        <v>3.0179999999999998E-3</v>
      </c>
      <c r="BG29" s="32">
        <v>7.7330000000000003E-3</v>
      </c>
      <c r="BH29" s="32">
        <v>9.8499999999999998E-4</v>
      </c>
      <c r="BI29" s="32">
        <v>3.0569999999999998E-3</v>
      </c>
      <c r="BJ29" s="32">
        <v>5.2030000000000002E-3</v>
      </c>
      <c r="BK29" s="32">
        <v>1.5449999999999999E-3</v>
      </c>
      <c r="BL29" s="32">
        <v>3.6999999999999998E-5</v>
      </c>
      <c r="BM29" s="32">
        <v>2.6679999999999998E-3</v>
      </c>
      <c r="BN29" s="32">
        <v>0</v>
      </c>
      <c r="BO29" s="84">
        <v>0</v>
      </c>
      <c r="BP29" s="33">
        <v>5.6849999999999999E-3</v>
      </c>
    </row>
    <row r="30" spans="1:68" ht="12.75" customHeight="1" x14ac:dyDescent="0.2">
      <c r="A30" s="30">
        <v>23</v>
      </c>
      <c r="B30" s="83" t="s">
        <v>9</v>
      </c>
      <c r="C30" s="37">
        <v>0</v>
      </c>
      <c r="D30" s="32">
        <v>9.2699999999999998E-4</v>
      </c>
      <c r="E30" s="32">
        <v>9.0000000000000006E-5</v>
      </c>
      <c r="F30" s="32">
        <v>0</v>
      </c>
      <c r="G30" s="84">
        <v>0</v>
      </c>
      <c r="H30" s="84">
        <v>0</v>
      </c>
      <c r="I30" s="32">
        <v>2.7678999999999999E-2</v>
      </c>
      <c r="J30" s="32">
        <v>0</v>
      </c>
      <c r="K30" s="32">
        <v>3.9300000000000001E-4</v>
      </c>
      <c r="L30" s="32">
        <v>4.4710000000000001E-3</v>
      </c>
      <c r="M30" s="32">
        <v>1.5617000000000001E-2</v>
      </c>
      <c r="N30" s="32">
        <v>2.4299999999999999E-2</v>
      </c>
      <c r="O30" s="32">
        <v>0</v>
      </c>
      <c r="P30" s="32">
        <v>2.22E-4</v>
      </c>
      <c r="Q30" s="32">
        <v>1.7899999999999999E-3</v>
      </c>
      <c r="R30" s="32">
        <v>4.9200000000000003E-4</v>
      </c>
      <c r="S30" s="32">
        <v>0</v>
      </c>
      <c r="T30" s="32">
        <v>0</v>
      </c>
      <c r="U30" s="32">
        <v>0</v>
      </c>
      <c r="V30" s="32">
        <v>1.096E-3</v>
      </c>
      <c r="W30" s="32">
        <v>2.5500000000000002E-4</v>
      </c>
      <c r="X30" s="32">
        <v>1.85E-4</v>
      </c>
      <c r="Y30" s="32">
        <v>0.131441</v>
      </c>
      <c r="Z30" s="32">
        <v>1.3436E-2</v>
      </c>
      <c r="AA30" s="32">
        <v>0</v>
      </c>
      <c r="AB30" s="32">
        <v>4.7650000000000001E-3</v>
      </c>
      <c r="AC30" s="84">
        <v>0</v>
      </c>
      <c r="AD30" s="32">
        <v>0</v>
      </c>
      <c r="AE30" s="84">
        <v>0</v>
      </c>
      <c r="AF30" s="32">
        <v>5.8055000000000002E-2</v>
      </c>
      <c r="AG30" s="32">
        <v>4.4650000000000002E-3</v>
      </c>
      <c r="AH30" s="32">
        <v>0</v>
      </c>
      <c r="AI30" s="32">
        <v>1.025E-2</v>
      </c>
      <c r="AJ30" s="32">
        <v>1.2043999999999999E-2</v>
      </c>
      <c r="AK30" s="32">
        <v>8.3100000000000003E-4</v>
      </c>
      <c r="AL30" s="32">
        <v>0</v>
      </c>
      <c r="AM30" s="32">
        <v>0.11336300000000001</v>
      </c>
      <c r="AN30" s="32">
        <v>2.052E-3</v>
      </c>
      <c r="AO30" s="32">
        <v>4.3319999999999999E-3</v>
      </c>
      <c r="AP30" s="32">
        <v>0</v>
      </c>
      <c r="AQ30" s="32">
        <v>3.2420000000000001E-3</v>
      </c>
      <c r="AR30" s="32">
        <v>0</v>
      </c>
      <c r="AS30" s="32">
        <v>0</v>
      </c>
      <c r="AT30" s="84">
        <v>0</v>
      </c>
      <c r="AU30" s="32">
        <v>0</v>
      </c>
      <c r="AV30" s="32">
        <v>1.7769999999999999E-3</v>
      </c>
      <c r="AW30" s="32">
        <v>0</v>
      </c>
      <c r="AX30" s="32">
        <v>0</v>
      </c>
      <c r="AY30" s="32">
        <v>0</v>
      </c>
      <c r="AZ30" s="32">
        <v>5.1999999999999997E-5</v>
      </c>
      <c r="BA30" s="32">
        <v>3.1799999999999998E-4</v>
      </c>
      <c r="BB30" s="32">
        <v>0</v>
      </c>
      <c r="BC30" s="32">
        <v>5.8560000000000001E-3</v>
      </c>
      <c r="BD30" s="32">
        <v>1.6200000000000001E-4</v>
      </c>
      <c r="BE30" s="32">
        <v>4.9569999999999996E-3</v>
      </c>
      <c r="BF30" s="32">
        <v>2.9799999999999998E-4</v>
      </c>
      <c r="BG30" s="32">
        <v>1.9999999999999999E-6</v>
      </c>
      <c r="BH30" s="32">
        <v>5.6300000000000002E-4</v>
      </c>
      <c r="BI30" s="32">
        <v>2.1999999999999999E-5</v>
      </c>
      <c r="BJ30" s="32">
        <v>0</v>
      </c>
      <c r="BK30" s="32">
        <v>0</v>
      </c>
      <c r="BL30" s="32">
        <v>3.9999999999999998E-6</v>
      </c>
      <c r="BM30" s="32">
        <v>0</v>
      </c>
      <c r="BN30" s="32">
        <v>0</v>
      </c>
      <c r="BO30" s="84">
        <v>0</v>
      </c>
      <c r="BP30" s="33">
        <v>2.0346E-2</v>
      </c>
    </row>
    <row r="31" spans="1:68" ht="12.75" customHeight="1" x14ac:dyDescent="0.2">
      <c r="A31" s="30">
        <v>24</v>
      </c>
      <c r="B31" s="83" t="s">
        <v>10</v>
      </c>
      <c r="C31" s="37">
        <v>0</v>
      </c>
      <c r="D31" s="32">
        <v>0</v>
      </c>
      <c r="E31" s="32">
        <v>0</v>
      </c>
      <c r="F31" s="32">
        <v>0</v>
      </c>
      <c r="G31" s="84">
        <v>0</v>
      </c>
      <c r="H31" s="84">
        <v>0</v>
      </c>
      <c r="I31" s="32">
        <v>0</v>
      </c>
      <c r="J31" s="32">
        <v>0</v>
      </c>
      <c r="K31" s="32">
        <v>0</v>
      </c>
      <c r="L31" s="32">
        <v>5.0500000000000002E-4</v>
      </c>
      <c r="M31" s="32">
        <v>0</v>
      </c>
      <c r="N31" s="32">
        <v>0</v>
      </c>
      <c r="O31" s="32">
        <v>0</v>
      </c>
      <c r="P31" s="32">
        <v>1.258E-3</v>
      </c>
      <c r="Q31" s="32">
        <v>1.0120000000000001E-3</v>
      </c>
      <c r="R31" s="32">
        <v>0</v>
      </c>
      <c r="S31" s="32">
        <v>0</v>
      </c>
      <c r="T31" s="32">
        <v>0</v>
      </c>
      <c r="U31" s="32">
        <v>0</v>
      </c>
      <c r="V31" s="32">
        <v>7.5199999999999996E-4</v>
      </c>
      <c r="W31" s="32">
        <v>6.0899999999999995E-4</v>
      </c>
      <c r="X31" s="32">
        <v>1.7923000000000001E-2</v>
      </c>
      <c r="Y31" s="32">
        <v>8.482E-3</v>
      </c>
      <c r="Z31" s="32">
        <v>0.174319</v>
      </c>
      <c r="AA31" s="32">
        <v>0.34879700000000002</v>
      </c>
      <c r="AB31" s="32">
        <v>0.136433</v>
      </c>
      <c r="AC31" s="84">
        <v>0</v>
      </c>
      <c r="AD31" s="32">
        <v>0.15144299999999999</v>
      </c>
      <c r="AE31" s="84">
        <v>0.33073900000000001</v>
      </c>
      <c r="AF31" s="32">
        <v>0.118353</v>
      </c>
      <c r="AG31" s="32">
        <v>0.13864399999999999</v>
      </c>
      <c r="AH31" s="32">
        <v>7.9890000000000003E-2</v>
      </c>
      <c r="AI31" s="32">
        <v>9.2910000000000006E-3</v>
      </c>
      <c r="AJ31" s="32">
        <v>0</v>
      </c>
      <c r="AK31" s="32">
        <v>1.0187999999999999E-2</v>
      </c>
      <c r="AL31" s="32">
        <v>0</v>
      </c>
      <c r="AM31" s="32">
        <v>1.7728000000000001E-2</v>
      </c>
      <c r="AN31" s="32">
        <v>0</v>
      </c>
      <c r="AO31" s="32">
        <v>0</v>
      </c>
      <c r="AP31" s="32">
        <v>0</v>
      </c>
      <c r="AQ31" s="32">
        <v>2.03E-4</v>
      </c>
      <c r="AR31" s="32">
        <v>1.56E-4</v>
      </c>
      <c r="AS31" s="32">
        <v>0</v>
      </c>
      <c r="AT31" s="84">
        <v>0</v>
      </c>
      <c r="AU31" s="32">
        <v>0</v>
      </c>
      <c r="AV31" s="32">
        <v>0</v>
      </c>
      <c r="AW31" s="32">
        <v>0</v>
      </c>
      <c r="AX31" s="32">
        <v>0</v>
      </c>
      <c r="AY31" s="32">
        <v>0</v>
      </c>
      <c r="AZ31" s="32">
        <v>0</v>
      </c>
      <c r="BA31" s="32">
        <v>3.9399999999999998E-4</v>
      </c>
      <c r="BB31" s="32">
        <v>0</v>
      </c>
      <c r="BC31" s="32">
        <v>2.3900000000000002E-3</v>
      </c>
      <c r="BD31" s="32">
        <v>0</v>
      </c>
      <c r="BE31" s="32">
        <v>2.1599999999999999E-4</v>
      </c>
      <c r="BF31" s="32">
        <v>0</v>
      </c>
      <c r="BG31" s="32">
        <v>0</v>
      </c>
      <c r="BH31" s="32">
        <v>3.9199999999999999E-4</v>
      </c>
      <c r="BI31" s="32">
        <v>9.9999999999999995E-7</v>
      </c>
      <c r="BJ31" s="32">
        <v>0</v>
      </c>
      <c r="BK31" s="32">
        <v>0</v>
      </c>
      <c r="BL31" s="32">
        <v>0</v>
      </c>
      <c r="BM31" s="32">
        <v>0</v>
      </c>
      <c r="BN31" s="32">
        <v>0</v>
      </c>
      <c r="BO31" s="84">
        <v>0</v>
      </c>
      <c r="BP31" s="33">
        <v>3.6899000000000001E-2</v>
      </c>
    </row>
    <row r="32" spans="1:68" ht="12.75" customHeight="1" x14ac:dyDescent="0.2">
      <c r="A32" s="30">
        <v>25</v>
      </c>
      <c r="B32" s="83" t="s">
        <v>11</v>
      </c>
      <c r="C32" s="37">
        <v>4.3300000000000001E-4</v>
      </c>
      <c r="D32" s="32">
        <v>2.5639999999999999E-3</v>
      </c>
      <c r="E32" s="32">
        <v>3.9430000000000003E-3</v>
      </c>
      <c r="F32" s="32">
        <v>1.7646999999999999E-2</v>
      </c>
      <c r="G32" s="84">
        <v>0</v>
      </c>
      <c r="H32" s="84">
        <v>0</v>
      </c>
      <c r="I32" s="32">
        <v>2.8840999999999999E-2</v>
      </c>
      <c r="J32" s="32">
        <v>2.1570000000000001E-3</v>
      </c>
      <c r="K32" s="32">
        <v>6.1130000000000004E-3</v>
      </c>
      <c r="L32" s="32">
        <v>4.2839999999999996E-3</v>
      </c>
      <c r="M32" s="32">
        <v>5.4730000000000004E-3</v>
      </c>
      <c r="N32" s="32">
        <v>0</v>
      </c>
      <c r="O32" s="32">
        <v>0</v>
      </c>
      <c r="P32" s="32">
        <v>9.5230000000000002E-3</v>
      </c>
      <c r="Q32" s="32">
        <v>0</v>
      </c>
      <c r="R32" s="32">
        <v>6.1529999999999996E-3</v>
      </c>
      <c r="S32" s="32">
        <v>8.8317999999999994E-2</v>
      </c>
      <c r="T32" s="32">
        <v>6.3569999999999998E-3</v>
      </c>
      <c r="U32" s="32">
        <v>9.77E-4</v>
      </c>
      <c r="V32" s="32">
        <v>1.516E-3</v>
      </c>
      <c r="W32" s="32">
        <v>2.13E-4</v>
      </c>
      <c r="X32" s="32">
        <v>7.9799999999999992E-3</v>
      </c>
      <c r="Y32" s="32">
        <v>9.7999999999999997E-4</v>
      </c>
      <c r="Z32" s="32">
        <v>1.4605E-2</v>
      </c>
      <c r="AA32" s="32">
        <v>5.3885000000000002E-2</v>
      </c>
      <c r="AB32" s="32">
        <v>8.6398000000000003E-2</v>
      </c>
      <c r="AC32" s="84">
        <v>0</v>
      </c>
      <c r="AD32" s="32">
        <v>4.4142000000000001E-2</v>
      </c>
      <c r="AE32" s="84">
        <v>5.4475000000000003E-2</v>
      </c>
      <c r="AF32" s="32">
        <v>2.6870000000000002E-3</v>
      </c>
      <c r="AG32" s="32">
        <v>8.2600999999999994E-2</v>
      </c>
      <c r="AH32" s="32">
        <v>8.3835000000000007E-2</v>
      </c>
      <c r="AI32" s="32">
        <v>3.5085999999999999E-2</v>
      </c>
      <c r="AJ32" s="32">
        <v>2.519E-3</v>
      </c>
      <c r="AK32" s="32">
        <v>6.9880000000000003E-3</v>
      </c>
      <c r="AL32" s="32">
        <v>0</v>
      </c>
      <c r="AM32" s="32">
        <v>4.9177999999999999E-2</v>
      </c>
      <c r="AN32" s="32">
        <v>0</v>
      </c>
      <c r="AO32" s="32">
        <v>7.2199999999999999E-4</v>
      </c>
      <c r="AP32" s="32">
        <v>0</v>
      </c>
      <c r="AQ32" s="32">
        <v>1.65E-3</v>
      </c>
      <c r="AR32" s="32">
        <v>6.9999999999999994E-5</v>
      </c>
      <c r="AS32" s="32">
        <v>0</v>
      </c>
      <c r="AT32" s="84">
        <v>0</v>
      </c>
      <c r="AU32" s="32">
        <v>0</v>
      </c>
      <c r="AV32" s="32">
        <v>0</v>
      </c>
      <c r="AW32" s="32">
        <v>0</v>
      </c>
      <c r="AX32" s="32">
        <v>0</v>
      </c>
      <c r="AY32" s="32">
        <v>3.5599999999999998E-4</v>
      </c>
      <c r="AZ32" s="32">
        <v>8.3199999999999995E-4</v>
      </c>
      <c r="BA32" s="32">
        <v>1.63E-4</v>
      </c>
      <c r="BB32" s="32">
        <v>2.9300000000000002E-4</v>
      </c>
      <c r="BC32" s="32">
        <v>3.8999999999999999E-5</v>
      </c>
      <c r="BD32" s="32">
        <v>3.9999999999999998E-6</v>
      </c>
      <c r="BE32" s="32">
        <v>1.036E-3</v>
      </c>
      <c r="BF32" s="32">
        <v>4.44E-4</v>
      </c>
      <c r="BG32" s="32">
        <v>2.3E-5</v>
      </c>
      <c r="BH32" s="32">
        <v>1.39E-3</v>
      </c>
      <c r="BI32" s="32">
        <v>5.53E-4</v>
      </c>
      <c r="BJ32" s="32">
        <v>7.7169999999999999E-3</v>
      </c>
      <c r="BK32" s="32">
        <v>0</v>
      </c>
      <c r="BL32" s="32">
        <v>4.6999999999999997E-5</v>
      </c>
      <c r="BM32" s="32">
        <v>0</v>
      </c>
      <c r="BN32" s="32">
        <v>0</v>
      </c>
      <c r="BO32" s="84">
        <v>0</v>
      </c>
      <c r="BP32" s="33">
        <v>1.4236E-2</v>
      </c>
    </row>
    <row r="33" spans="1:68" ht="12.75" customHeight="1" x14ac:dyDescent="0.2">
      <c r="A33" s="30">
        <v>26</v>
      </c>
      <c r="B33" s="83" t="s">
        <v>111</v>
      </c>
      <c r="C33" s="37">
        <v>9.3489999999999997E-3</v>
      </c>
      <c r="D33" s="32">
        <v>3.4090000000000001E-3</v>
      </c>
      <c r="E33" s="32">
        <v>4.6500000000000003E-4</v>
      </c>
      <c r="F33" s="32">
        <v>4.5232000000000001E-2</v>
      </c>
      <c r="G33" s="84">
        <v>0</v>
      </c>
      <c r="H33" s="84">
        <v>0</v>
      </c>
      <c r="I33" s="32">
        <v>5.1175999999999999E-2</v>
      </c>
      <c r="J33" s="32">
        <v>4.9062000000000001E-2</v>
      </c>
      <c r="K33" s="32">
        <v>6.2049999999999996E-3</v>
      </c>
      <c r="L33" s="32">
        <v>5.0309999999999999E-3</v>
      </c>
      <c r="M33" s="32">
        <v>3.48E-4</v>
      </c>
      <c r="N33" s="32">
        <v>2.6329999999999999E-3</v>
      </c>
      <c r="O33" s="32">
        <v>0</v>
      </c>
      <c r="P33" s="32">
        <v>1.6355999999999999E-2</v>
      </c>
      <c r="Q33" s="32">
        <v>5.8E-5</v>
      </c>
      <c r="R33" s="32">
        <v>1.2310000000000001E-3</v>
      </c>
      <c r="S33" s="32">
        <v>8.1589999999999996E-3</v>
      </c>
      <c r="T33" s="32">
        <v>3.0800999999999999E-2</v>
      </c>
      <c r="U33" s="32">
        <v>4.1000000000000003E-3</v>
      </c>
      <c r="V33" s="32">
        <v>1.3568E-2</v>
      </c>
      <c r="W33" s="32">
        <v>1.8508E-2</v>
      </c>
      <c r="X33" s="32">
        <v>6.7299999999999999E-3</v>
      </c>
      <c r="Y33" s="32">
        <v>8.2710000000000006E-3</v>
      </c>
      <c r="Z33" s="32">
        <v>1.9512000000000002E-2</v>
      </c>
      <c r="AA33" s="32">
        <v>3.6419999999999998E-3</v>
      </c>
      <c r="AB33" s="32">
        <v>0.118371</v>
      </c>
      <c r="AC33" s="84">
        <v>0</v>
      </c>
      <c r="AD33" s="32">
        <v>3.0727999999999998E-2</v>
      </c>
      <c r="AE33" s="84">
        <v>1.3088000000000001E-2</v>
      </c>
      <c r="AF33" s="32">
        <v>1.11E-4</v>
      </c>
      <c r="AG33" s="32">
        <v>2.1412E-2</v>
      </c>
      <c r="AH33" s="32">
        <v>8.8705999999999993E-2</v>
      </c>
      <c r="AI33" s="32">
        <v>5.7340000000000004E-3</v>
      </c>
      <c r="AJ33" s="32">
        <v>0.23657400000000001</v>
      </c>
      <c r="AK33" s="32">
        <v>9.6019999999999994E-3</v>
      </c>
      <c r="AL33" s="32">
        <v>6.1434000000000002E-2</v>
      </c>
      <c r="AM33" s="32">
        <v>7.7559999999999999E-3</v>
      </c>
      <c r="AN33" s="32">
        <v>2.8080000000000002E-3</v>
      </c>
      <c r="AO33" s="32">
        <v>2.1436E-2</v>
      </c>
      <c r="AP33" s="32">
        <v>1.9100000000000001E-4</v>
      </c>
      <c r="AQ33" s="32">
        <v>2.33E-3</v>
      </c>
      <c r="AR33" s="32">
        <v>5.189E-3</v>
      </c>
      <c r="AS33" s="32">
        <v>1.5699999999999999E-4</v>
      </c>
      <c r="AT33" s="84">
        <v>0</v>
      </c>
      <c r="AU33" s="32">
        <v>1.18E-2</v>
      </c>
      <c r="AV33" s="32">
        <v>9.7920000000000004E-3</v>
      </c>
      <c r="AW33" s="32">
        <v>1.964E-3</v>
      </c>
      <c r="AX33" s="32">
        <v>7.9509999999999997E-3</v>
      </c>
      <c r="AY33" s="32">
        <v>4.5199999999999998E-4</v>
      </c>
      <c r="AZ33" s="32">
        <v>9.7000000000000005E-4</v>
      </c>
      <c r="BA33" s="32">
        <v>5.7003999999999999E-2</v>
      </c>
      <c r="BB33" s="32">
        <v>3.4200000000000002E-4</v>
      </c>
      <c r="BC33" s="32">
        <v>3.545E-3</v>
      </c>
      <c r="BD33" s="32">
        <v>7.5699999999999997E-4</v>
      </c>
      <c r="BE33" s="32">
        <v>2.1280000000000001E-3</v>
      </c>
      <c r="BF33" s="32">
        <v>1.4469999999999999E-3</v>
      </c>
      <c r="BG33" s="32">
        <v>5.8209999999999998E-3</v>
      </c>
      <c r="BH33" s="32">
        <v>1.3749999999999999E-3</v>
      </c>
      <c r="BI33" s="32">
        <v>1.0549999999999999E-3</v>
      </c>
      <c r="BJ33" s="32">
        <v>2.0147999999999999E-2</v>
      </c>
      <c r="BK33" s="32">
        <v>2.5969999999999999E-3</v>
      </c>
      <c r="BL33" s="32">
        <v>1.818E-3</v>
      </c>
      <c r="BM33" s="32">
        <v>8.0040000000000007E-3</v>
      </c>
      <c r="BN33" s="32">
        <v>0</v>
      </c>
      <c r="BO33" s="84">
        <v>0</v>
      </c>
      <c r="BP33" s="33">
        <v>1.1377E-2</v>
      </c>
    </row>
    <row r="34" spans="1:68" ht="12.75" customHeight="1" x14ac:dyDescent="0.2">
      <c r="A34" s="30">
        <v>27</v>
      </c>
      <c r="B34" s="83" t="s">
        <v>112</v>
      </c>
      <c r="C34" s="37">
        <v>0</v>
      </c>
      <c r="D34" s="32">
        <v>8.2000000000000001E-5</v>
      </c>
      <c r="E34" s="32">
        <v>2.2000000000000001E-4</v>
      </c>
      <c r="F34" s="32">
        <v>0</v>
      </c>
      <c r="G34" s="84">
        <v>0</v>
      </c>
      <c r="H34" s="84">
        <v>0</v>
      </c>
      <c r="I34" s="32">
        <v>2.4499999999999999E-4</v>
      </c>
      <c r="J34" s="32">
        <v>1.4999999999999999E-4</v>
      </c>
      <c r="K34" s="32">
        <v>0</v>
      </c>
      <c r="L34" s="32">
        <v>0</v>
      </c>
      <c r="M34" s="32">
        <v>2.2499999999999999E-4</v>
      </c>
      <c r="N34" s="32">
        <v>1.467E-3</v>
      </c>
      <c r="O34" s="32">
        <v>0</v>
      </c>
      <c r="P34" s="32">
        <v>2.64E-3</v>
      </c>
      <c r="Q34" s="32">
        <v>8.1700000000000002E-4</v>
      </c>
      <c r="R34" s="32">
        <v>9.8400000000000007E-4</v>
      </c>
      <c r="S34" s="32">
        <v>6.4899999999999995E-4</v>
      </c>
      <c r="T34" s="32">
        <v>4.6129999999999999E-3</v>
      </c>
      <c r="U34" s="32">
        <v>2.8479999999999998E-3</v>
      </c>
      <c r="V34" s="32">
        <v>1.6899999999999999E-4</v>
      </c>
      <c r="W34" s="32">
        <v>4.1310000000000001E-3</v>
      </c>
      <c r="X34" s="32">
        <v>2.66E-3</v>
      </c>
      <c r="Y34" s="32">
        <v>4.4650000000000002E-3</v>
      </c>
      <c r="Z34" s="32">
        <v>2.8249999999999998E-3</v>
      </c>
      <c r="AA34" s="32">
        <v>1E-3</v>
      </c>
      <c r="AB34" s="32">
        <v>3.1122E-2</v>
      </c>
      <c r="AC34" s="84">
        <v>0</v>
      </c>
      <c r="AD34" s="32">
        <v>4.2690000000000002E-3</v>
      </c>
      <c r="AE34" s="84">
        <v>7.0699999999999995E-4</v>
      </c>
      <c r="AF34" s="32">
        <v>1.11E-4</v>
      </c>
      <c r="AG34" s="32">
        <v>4.81E-3</v>
      </c>
      <c r="AH34" s="32">
        <v>1.2749E-2</v>
      </c>
      <c r="AI34" s="32">
        <v>1.2E-5</v>
      </c>
      <c r="AJ34" s="32">
        <v>3.287E-3</v>
      </c>
      <c r="AK34" s="32">
        <v>3.6999999999999998E-5</v>
      </c>
      <c r="AL34" s="32">
        <v>5.9800000000000001E-4</v>
      </c>
      <c r="AM34" s="32">
        <v>0</v>
      </c>
      <c r="AN34" s="32">
        <v>7.0399999999999998E-4</v>
      </c>
      <c r="AO34" s="32">
        <v>2.1380000000000001E-3</v>
      </c>
      <c r="AP34" s="32">
        <v>3.9999999999999998E-6</v>
      </c>
      <c r="AQ34" s="32">
        <v>5.9199999999999997E-4</v>
      </c>
      <c r="AR34" s="32">
        <v>4.032E-3</v>
      </c>
      <c r="AS34" s="32">
        <v>2.5999999999999998E-5</v>
      </c>
      <c r="AT34" s="84">
        <v>0</v>
      </c>
      <c r="AU34" s="32">
        <v>3.967E-3</v>
      </c>
      <c r="AV34" s="32">
        <v>5.8700000000000002E-3</v>
      </c>
      <c r="AW34" s="32">
        <v>1.493E-3</v>
      </c>
      <c r="AX34" s="32">
        <v>5.6579999999999998E-3</v>
      </c>
      <c r="AY34" s="32">
        <v>5.8529999999999997E-3</v>
      </c>
      <c r="AZ34" s="32">
        <v>2.34E-4</v>
      </c>
      <c r="BA34" s="32">
        <v>7.9999999999999996E-6</v>
      </c>
      <c r="BB34" s="32">
        <v>7.1444999999999995E-2</v>
      </c>
      <c r="BC34" s="32">
        <v>9.6000000000000002E-4</v>
      </c>
      <c r="BD34" s="32">
        <v>2.4399999999999999E-4</v>
      </c>
      <c r="BE34" s="32">
        <v>1.673E-3</v>
      </c>
      <c r="BF34" s="32">
        <v>4.9909999999999998E-3</v>
      </c>
      <c r="BG34" s="32">
        <v>8.0900000000000004E-4</v>
      </c>
      <c r="BH34" s="32">
        <v>1.493E-3</v>
      </c>
      <c r="BI34" s="32">
        <v>1.2E-5</v>
      </c>
      <c r="BJ34" s="32">
        <v>3.4619999999999998E-3</v>
      </c>
      <c r="BK34" s="32">
        <v>7.79E-3</v>
      </c>
      <c r="BL34" s="32">
        <v>5.4000000000000001E-4</v>
      </c>
      <c r="BM34" s="32">
        <v>4.5710000000000004E-3</v>
      </c>
      <c r="BN34" s="32">
        <v>0</v>
      </c>
      <c r="BO34" s="84">
        <v>0</v>
      </c>
      <c r="BP34" s="33">
        <v>2.2829999999999999E-3</v>
      </c>
    </row>
    <row r="35" spans="1:68" ht="12.75" customHeight="1" x14ac:dyDescent="0.2">
      <c r="A35" s="30">
        <v>28</v>
      </c>
      <c r="B35" s="83" t="s">
        <v>113</v>
      </c>
      <c r="C35" s="37">
        <v>0</v>
      </c>
      <c r="D35" s="32">
        <v>2.1800000000000001E-4</v>
      </c>
      <c r="E35" s="32">
        <v>5.2999999999999998E-4</v>
      </c>
      <c r="F35" s="32">
        <v>1.455E-2</v>
      </c>
      <c r="G35" s="84">
        <v>0</v>
      </c>
      <c r="H35" s="84">
        <v>0</v>
      </c>
      <c r="I35" s="32">
        <v>0</v>
      </c>
      <c r="J35" s="32">
        <v>6.3999999999999997E-5</v>
      </c>
      <c r="K35" s="32">
        <v>1.4799999999999999E-4</v>
      </c>
      <c r="L35" s="32">
        <v>1.22E-4</v>
      </c>
      <c r="M35" s="32">
        <v>3.6900000000000002E-4</v>
      </c>
      <c r="N35" s="32">
        <v>2.2629999999999998E-3</v>
      </c>
      <c r="O35" s="32">
        <v>0</v>
      </c>
      <c r="P35" s="32">
        <v>7.45E-3</v>
      </c>
      <c r="Q35" s="32">
        <v>8.3699999999999996E-4</v>
      </c>
      <c r="R35" s="32">
        <v>4.9200000000000003E-4</v>
      </c>
      <c r="S35" s="32">
        <v>2.568E-3</v>
      </c>
      <c r="T35" s="32">
        <v>1.2883E-2</v>
      </c>
      <c r="U35" s="32">
        <v>3.5149999999999999E-3</v>
      </c>
      <c r="V35" s="32">
        <v>3.4619999999999998E-3</v>
      </c>
      <c r="W35" s="32">
        <v>7.4130000000000003E-3</v>
      </c>
      <c r="X35" s="32">
        <v>4.3470000000000002E-3</v>
      </c>
      <c r="Y35" s="32">
        <v>3.9820000000000003E-3</v>
      </c>
      <c r="Z35" s="32">
        <v>1.0433E-2</v>
      </c>
      <c r="AA35" s="32">
        <v>1.106E-3</v>
      </c>
      <c r="AB35" s="32">
        <v>5.8355999999999998E-2</v>
      </c>
      <c r="AC35" s="84">
        <v>0</v>
      </c>
      <c r="AD35" s="32">
        <v>0.16341600000000001</v>
      </c>
      <c r="AE35" s="84">
        <v>1.0610000000000001E-3</v>
      </c>
      <c r="AF35" s="32">
        <v>5.1407000000000001E-2</v>
      </c>
      <c r="AG35" s="32">
        <v>6.842E-3</v>
      </c>
      <c r="AH35" s="32">
        <v>8.0502000000000004E-2</v>
      </c>
      <c r="AI35" s="32">
        <v>0</v>
      </c>
      <c r="AJ35" s="32">
        <v>3.9899999999999999E-4</v>
      </c>
      <c r="AK35" s="32">
        <v>1.3764999999999999E-2</v>
      </c>
      <c r="AL35" s="32">
        <v>1.021E-3</v>
      </c>
      <c r="AM35" s="32">
        <v>1.9956000000000002E-2</v>
      </c>
      <c r="AN35" s="32">
        <v>1.5865000000000001E-2</v>
      </c>
      <c r="AO35" s="32">
        <v>1.1820000000000001E-3</v>
      </c>
      <c r="AP35" s="32">
        <v>3.326E-3</v>
      </c>
      <c r="AQ35" s="32">
        <v>1.1460000000000001E-3</v>
      </c>
      <c r="AR35" s="32">
        <v>3.2680000000000001E-3</v>
      </c>
      <c r="AS35" s="32">
        <v>7.7999999999999999E-5</v>
      </c>
      <c r="AT35" s="84">
        <v>0</v>
      </c>
      <c r="AU35" s="32">
        <v>7.1450000000000003E-3</v>
      </c>
      <c r="AV35" s="32">
        <v>1.0127000000000001E-2</v>
      </c>
      <c r="AW35" s="32">
        <v>1.526E-3</v>
      </c>
      <c r="AX35" s="32">
        <v>1.0432E-2</v>
      </c>
      <c r="AY35" s="32">
        <v>1.402E-3</v>
      </c>
      <c r="AZ35" s="32">
        <v>4.5399999999999998E-4</v>
      </c>
      <c r="BA35" s="32">
        <v>1.083E-3</v>
      </c>
      <c r="BB35" s="32">
        <v>3.1159999999999998E-3</v>
      </c>
      <c r="BC35" s="32">
        <v>2.8400000000000001E-3</v>
      </c>
      <c r="BD35" s="32">
        <v>2.1900000000000001E-4</v>
      </c>
      <c r="BE35" s="32">
        <v>1.354E-3</v>
      </c>
      <c r="BF35" s="32">
        <v>3.7399999999999998E-4</v>
      </c>
      <c r="BG35" s="32">
        <v>2.4269999999999999E-3</v>
      </c>
      <c r="BH35" s="32">
        <v>7.8700000000000005E-4</v>
      </c>
      <c r="BI35" s="32">
        <v>3.0980000000000001E-3</v>
      </c>
      <c r="BJ35" s="32">
        <v>7.4530000000000004E-3</v>
      </c>
      <c r="BK35" s="32">
        <v>2.477E-3</v>
      </c>
      <c r="BL35" s="32">
        <v>4.0400000000000001E-4</v>
      </c>
      <c r="BM35" s="32">
        <v>4.1770000000000002E-3</v>
      </c>
      <c r="BN35" s="32">
        <v>0</v>
      </c>
      <c r="BO35" s="84">
        <v>0</v>
      </c>
      <c r="BP35" s="33">
        <v>9.3749999999999997E-3</v>
      </c>
    </row>
    <row r="36" spans="1:68" ht="12.75" customHeight="1" x14ac:dyDescent="0.2">
      <c r="A36" s="30">
        <v>29</v>
      </c>
      <c r="B36" s="83" t="s">
        <v>114</v>
      </c>
      <c r="C36" s="37">
        <v>0</v>
      </c>
      <c r="D36" s="32">
        <v>0</v>
      </c>
      <c r="E36" s="32">
        <v>0</v>
      </c>
      <c r="F36" s="32">
        <v>0</v>
      </c>
      <c r="G36" s="84">
        <v>0</v>
      </c>
      <c r="H36" s="84">
        <v>0</v>
      </c>
      <c r="I36" s="32">
        <v>0</v>
      </c>
      <c r="J36" s="32">
        <v>0</v>
      </c>
      <c r="K36" s="32">
        <v>2.0000000000000002E-5</v>
      </c>
      <c r="L36" s="32">
        <v>3.1000000000000001E-5</v>
      </c>
      <c r="M36" s="32">
        <v>0</v>
      </c>
      <c r="N36" s="32">
        <v>0</v>
      </c>
      <c r="O36" s="32">
        <v>0</v>
      </c>
      <c r="P36" s="32">
        <v>0</v>
      </c>
      <c r="Q36" s="32">
        <v>0</v>
      </c>
      <c r="R36" s="32">
        <v>0</v>
      </c>
      <c r="S36" s="32">
        <v>0</v>
      </c>
      <c r="T36" s="32">
        <v>0</v>
      </c>
      <c r="U36" s="32">
        <v>7.4799999999999997E-4</v>
      </c>
      <c r="V36" s="32">
        <v>1.9999999999999999E-6</v>
      </c>
      <c r="W36" s="32">
        <v>0</v>
      </c>
      <c r="X36" s="32">
        <v>0</v>
      </c>
      <c r="Y36" s="32">
        <v>0</v>
      </c>
      <c r="Z36" s="32">
        <v>5.352E-3</v>
      </c>
      <c r="AA36" s="32">
        <v>1.5E-5</v>
      </c>
      <c r="AB36" s="32">
        <v>3.1300000000000002E-4</v>
      </c>
      <c r="AC36" s="84">
        <v>0</v>
      </c>
      <c r="AD36" s="32">
        <v>0</v>
      </c>
      <c r="AE36" s="84">
        <v>0</v>
      </c>
      <c r="AF36" s="32">
        <v>0</v>
      </c>
      <c r="AG36" s="32">
        <v>0</v>
      </c>
      <c r="AH36" s="32">
        <v>3.261E-3</v>
      </c>
      <c r="AI36" s="32">
        <v>0</v>
      </c>
      <c r="AJ36" s="32">
        <v>0</v>
      </c>
      <c r="AK36" s="32">
        <v>0</v>
      </c>
      <c r="AL36" s="32">
        <v>0</v>
      </c>
      <c r="AM36" s="32">
        <v>2.1159999999999998E-3</v>
      </c>
      <c r="AN36" s="32">
        <v>0</v>
      </c>
      <c r="AO36" s="32">
        <v>0</v>
      </c>
      <c r="AP36" s="32">
        <v>0</v>
      </c>
      <c r="AQ36" s="32">
        <v>1.0399999999999999E-4</v>
      </c>
      <c r="AR36" s="32">
        <v>0</v>
      </c>
      <c r="AS36" s="32">
        <v>0</v>
      </c>
      <c r="AT36" s="84">
        <v>0</v>
      </c>
      <c r="AU36" s="32">
        <v>0</v>
      </c>
      <c r="AV36" s="32">
        <v>1.3556E-2</v>
      </c>
      <c r="AW36" s="32">
        <v>7.5199999999999996E-4</v>
      </c>
      <c r="AX36" s="32">
        <v>1.5330000000000001E-3</v>
      </c>
      <c r="AY36" s="32">
        <v>0</v>
      </c>
      <c r="AZ36" s="32">
        <v>0</v>
      </c>
      <c r="BA36" s="32">
        <v>0</v>
      </c>
      <c r="BB36" s="32">
        <v>1.5803000000000001E-2</v>
      </c>
      <c r="BC36" s="32">
        <v>2.4090000000000001E-3</v>
      </c>
      <c r="BD36" s="32">
        <v>0</v>
      </c>
      <c r="BE36" s="32">
        <v>6.0999999999999997E-4</v>
      </c>
      <c r="BF36" s="32">
        <v>4.3000000000000002E-5</v>
      </c>
      <c r="BG36" s="32">
        <v>8.2999999999999998E-5</v>
      </c>
      <c r="BH36" s="32">
        <v>1.7030000000000001E-3</v>
      </c>
      <c r="BI36" s="32">
        <v>2.506E-3</v>
      </c>
      <c r="BJ36" s="32">
        <v>0</v>
      </c>
      <c r="BK36" s="32">
        <v>5.1939999999999998E-3</v>
      </c>
      <c r="BL36" s="32">
        <v>1.8649999999999999E-3</v>
      </c>
      <c r="BM36" s="32">
        <v>0</v>
      </c>
      <c r="BN36" s="32">
        <v>0</v>
      </c>
      <c r="BO36" s="84">
        <v>0</v>
      </c>
      <c r="BP36" s="33">
        <v>1.3799999999999999E-3</v>
      </c>
    </row>
    <row r="37" spans="1:68" ht="12.75" customHeight="1" x14ac:dyDescent="0.2">
      <c r="A37" s="30">
        <v>30</v>
      </c>
      <c r="B37" s="83" t="s">
        <v>115</v>
      </c>
      <c r="C37" s="37">
        <v>0</v>
      </c>
      <c r="D37" s="32">
        <v>0</v>
      </c>
      <c r="E37" s="32">
        <v>5.9500000000000004E-4</v>
      </c>
      <c r="F37" s="32">
        <v>0</v>
      </c>
      <c r="G37" s="84">
        <v>0</v>
      </c>
      <c r="H37" s="84">
        <v>0</v>
      </c>
      <c r="I37" s="32">
        <v>0</v>
      </c>
      <c r="J37" s="32">
        <v>0</v>
      </c>
      <c r="K37" s="32">
        <v>2.4000000000000001E-5</v>
      </c>
      <c r="L37" s="32">
        <v>0</v>
      </c>
      <c r="M37" s="32">
        <v>0</v>
      </c>
      <c r="N37" s="32">
        <v>0</v>
      </c>
      <c r="O37" s="32">
        <v>0</v>
      </c>
      <c r="P37" s="32">
        <v>0</v>
      </c>
      <c r="Q37" s="32">
        <v>0</v>
      </c>
      <c r="R37" s="32">
        <v>0</v>
      </c>
      <c r="S37" s="32">
        <v>0</v>
      </c>
      <c r="T37" s="32">
        <v>0</v>
      </c>
      <c r="U37" s="32">
        <v>0</v>
      </c>
      <c r="V37" s="32">
        <v>0</v>
      </c>
      <c r="W37" s="32">
        <v>0</v>
      </c>
      <c r="X37" s="32">
        <v>0</v>
      </c>
      <c r="Y37" s="32">
        <v>0</v>
      </c>
      <c r="Z37" s="32">
        <v>2.4919999999999999E-3</v>
      </c>
      <c r="AA37" s="32">
        <v>0</v>
      </c>
      <c r="AB37" s="32">
        <v>6.3749999999999996E-3</v>
      </c>
      <c r="AC37" s="84">
        <v>0</v>
      </c>
      <c r="AD37" s="32">
        <v>0</v>
      </c>
      <c r="AE37" s="84">
        <v>0</v>
      </c>
      <c r="AF37" s="32">
        <v>9.1180999999999998E-2</v>
      </c>
      <c r="AG37" s="32">
        <v>0</v>
      </c>
      <c r="AH37" s="32">
        <v>0</v>
      </c>
      <c r="AI37" s="32">
        <v>0</v>
      </c>
      <c r="AJ37" s="32">
        <v>0</v>
      </c>
      <c r="AK37" s="32">
        <v>5.3000000000000001E-5</v>
      </c>
      <c r="AL37" s="32">
        <v>0</v>
      </c>
      <c r="AM37" s="32">
        <v>0</v>
      </c>
      <c r="AN37" s="32">
        <v>0</v>
      </c>
      <c r="AO37" s="32">
        <v>0</v>
      </c>
      <c r="AP37" s="32">
        <v>1.6310000000000001E-3</v>
      </c>
      <c r="AQ37" s="32">
        <v>1.01E-4</v>
      </c>
      <c r="AR37" s="32">
        <v>0</v>
      </c>
      <c r="AS37" s="32">
        <v>0</v>
      </c>
      <c r="AT37" s="84">
        <v>0</v>
      </c>
      <c r="AU37" s="32">
        <v>0</v>
      </c>
      <c r="AV37" s="32">
        <v>0</v>
      </c>
      <c r="AW37" s="32">
        <v>1.389E-3</v>
      </c>
      <c r="AX37" s="32">
        <v>5.4599999999999996E-3</v>
      </c>
      <c r="AY37" s="32">
        <v>0</v>
      </c>
      <c r="AZ37" s="32">
        <v>0</v>
      </c>
      <c r="BA37" s="32">
        <v>0</v>
      </c>
      <c r="BB37" s="32">
        <v>0</v>
      </c>
      <c r="BC37" s="32">
        <v>0</v>
      </c>
      <c r="BD37" s="32">
        <v>8.7999999999999998E-5</v>
      </c>
      <c r="BE37" s="32">
        <v>6.1399999999999996E-4</v>
      </c>
      <c r="BF37" s="32">
        <v>4.3399999999999998E-4</v>
      </c>
      <c r="BG37" s="32">
        <v>1.8391000000000001E-2</v>
      </c>
      <c r="BH37" s="32">
        <v>2.251E-3</v>
      </c>
      <c r="BI37" s="32">
        <v>4.2527000000000002E-2</v>
      </c>
      <c r="BJ37" s="32">
        <v>0</v>
      </c>
      <c r="BK37" s="32">
        <v>1.73E-4</v>
      </c>
      <c r="BL37" s="32">
        <v>5.3000000000000001E-5</v>
      </c>
      <c r="BM37" s="32">
        <v>0</v>
      </c>
      <c r="BN37" s="32">
        <v>0</v>
      </c>
      <c r="BO37" s="84">
        <v>0</v>
      </c>
      <c r="BP37" s="33">
        <v>2.1649999999999998E-3</v>
      </c>
    </row>
    <row r="38" spans="1:68" ht="12.75" customHeight="1" x14ac:dyDescent="0.2">
      <c r="A38" s="30">
        <v>31</v>
      </c>
      <c r="B38" s="83" t="s">
        <v>12</v>
      </c>
      <c r="C38" s="37">
        <v>4.6759999999999996E-3</v>
      </c>
      <c r="D38" s="32">
        <v>1.5E-3</v>
      </c>
      <c r="E38" s="32">
        <v>0</v>
      </c>
      <c r="F38" s="32">
        <v>0</v>
      </c>
      <c r="G38" s="84">
        <v>0</v>
      </c>
      <c r="H38" s="84">
        <v>0</v>
      </c>
      <c r="I38" s="32">
        <v>0</v>
      </c>
      <c r="J38" s="32">
        <v>0</v>
      </c>
      <c r="K38" s="32">
        <v>9.2E-5</v>
      </c>
      <c r="L38" s="32">
        <v>1.3300000000000001E-4</v>
      </c>
      <c r="M38" s="32">
        <v>0</v>
      </c>
      <c r="N38" s="32">
        <v>0</v>
      </c>
      <c r="O38" s="32">
        <v>0</v>
      </c>
      <c r="P38" s="32">
        <v>0</v>
      </c>
      <c r="Q38" s="32">
        <v>0</v>
      </c>
      <c r="R38" s="32">
        <v>0</v>
      </c>
      <c r="S38" s="32">
        <v>0</v>
      </c>
      <c r="T38" s="32">
        <v>0</v>
      </c>
      <c r="U38" s="32">
        <v>0</v>
      </c>
      <c r="V38" s="32">
        <v>0</v>
      </c>
      <c r="W38" s="32">
        <v>0</v>
      </c>
      <c r="X38" s="32">
        <v>0</v>
      </c>
      <c r="Y38" s="32">
        <v>0</v>
      </c>
      <c r="Z38" s="32">
        <v>1.6479999999999999E-3</v>
      </c>
      <c r="AA38" s="32">
        <v>0</v>
      </c>
      <c r="AB38" s="32">
        <v>0</v>
      </c>
      <c r="AC38" s="84">
        <v>0</v>
      </c>
      <c r="AD38" s="32">
        <v>0</v>
      </c>
      <c r="AE38" s="84">
        <v>0</v>
      </c>
      <c r="AF38" s="32">
        <v>0</v>
      </c>
      <c r="AG38" s="32">
        <v>2.7918999999999999E-2</v>
      </c>
      <c r="AH38" s="32">
        <v>0</v>
      </c>
      <c r="AI38" s="32">
        <v>0</v>
      </c>
      <c r="AJ38" s="32">
        <v>0</v>
      </c>
      <c r="AK38" s="32">
        <v>4.5000000000000003E-5</v>
      </c>
      <c r="AL38" s="32">
        <v>7.6249999999999998E-3</v>
      </c>
      <c r="AM38" s="32">
        <v>0</v>
      </c>
      <c r="AN38" s="32">
        <v>0.135936</v>
      </c>
      <c r="AO38" s="32">
        <v>0</v>
      </c>
      <c r="AP38" s="32">
        <v>6.4999999999999994E-5</v>
      </c>
      <c r="AQ38" s="32">
        <v>0</v>
      </c>
      <c r="AR38" s="32">
        <v>2.4437E-2</v>
      </c>
      <c r="AS38" s="32">
        <v>0</v>
      </c>
      <c r="AT38" s="84">
        <v>0</v>
      </c>
      <c r="AU38" s="32">
        <v>0</v>
      </c>
      <c r="AV38" s="32">
        <v>0</v>
      </c>
      <c r="AW38" s="32">
        <v>0</v>
      </c>
      <c r="AX38" s="32">
        <v>0</v>
      </c>
      <c r="AY38" s="32">
        <v>0</v>
      </c>
      <c r="AZ38" s="32">
        <v>0</v>
      </c>
      <c r="BA38" s="32">
        <v>0</v>
      </c>
      <c r="BB38" s="32">
        <v>0</v>
      </c>
      <c r="BC38" s="32">
        <v>0</v>
      </c>
      <c r="BD38" s="32">
        <v>0</v>
      </c>
      <c r="BE38" s="32">
        <v>0</v>
      </c>
      <c r="BF38" s="32">
        <v>0</v>
      </c>
      <c r="BG38" s="32">
        <v>0</v>
      </c>
      <c r="BH38" s="32">
        <v>0</v>
      </c>
      <c r="BI38" s="32">
        <v>0</v>
      </c>
      <c r="BJ38" s="32">
        <v>0</v>
      </c>
      <c r="BK38" s="32">
        <v>0</v>
      </c>
      <c r="BL38" s="32">
        <v>0</v>
      </c>
      <c r="BM38" s="32">
        <v>0</v>
      </c>
      <c r="BN38" s="32">
        <v>0</v>
      </c>
      <c r="BO38" s="84">
        <v>0</v>
      </c>
      <c r="BP38" s="33">
        <v>3.3960000000000001E-3</v>
      </c>
    </row>
    <row r="39" spans="1:68" ht="12.75" customHeight="1" x14ac:dyDescent="0.2">
      <c r="A39" s="30">
        <v>32</v>
      </c>
      <c r="B39" s="83" t="s">
        <v>13</v>
      </c>
      <c r="C39" s="37">
        <v>0</v>
      </c>
      <c r="D39" s="32">
        <v>3.5500000000000001E-4</v>
      </c>
      <c r="E39" s="32">
        <v>3.2990999999999999E-2</v>
      </c>
      <c r="F39" s="32">
        <v>1.0201999999999999E-2</v>
      </c>
      <c r="G39" s="84">
        <v>0</v>
      </c>
      <c r="H39" s="84">
        <v>0</v>
      </c>
      <c r="I39" s="32">
        <v>0</v>
      </c>
      <c r="J39" s="32">
        <v>0</v>
      </c>
      <c r="K39" s="32">
        <v>0</v>
      </c>
      <c r="L39" s="32">
        <v>6.7999999999999999E-5</v>
      </c>
      <c r="M39" s="32">
        <v>0</v>
      </c>
      <c r="N39" s="32">
        <v>0</v>
      </c>
      <c r="O39" s="32">
        <v>0</v>
      </c>
      <c r="P39" s="32">
        <v>0</v>
      </c>
      <c r="Q39" s="32">
        <v>0</v>
      </c>
      <c r="R39" s="32">
        <v>0</v>
      </c>
      <c r="S39" s="32">
        <v>0</v>
      </c>
      <c r="T39" s="32">
        <v>0</v>
      </c>
      <c r="U39" s="32">
        <v>0</v>
      </c>
      <c r="V39" s="32">
        <v>0</v>
      </c>
      <c r="W39" s="32">
        <v>0</v>
      </c>
      <c r="X39" s="32">
        <v>0</v>
      </c>
      <c r="Y39" s="32">
        <v>0</v>
      </c>
      <c r="Z39" s="32">
        <v>7.76E-4</v>
      </c>
      <c r="AA39" s="32">
        <v>0</v>
      </c>
      <c r="AB39" s="32">
        <v>0</v>
      </c>
      <c r="AC39" s="84">
        <v>0</v>
      </c>
      <c r="AD39" s="32">
        <v>0</v>
      </c>
      <c r="AE39" s="84">
        <v>0</v>
      </c>
      <c r="AF39" s="32">
        <v>0</v>
      </c>
      <c r="AG39" s="32">
        <v>0</v>
      </c>
      <c r="AH39" s="32">
        <v>0.176617</v>
      </c>
      <c r="AI39" s="32">
        <v>0</v>
      </c>
      <c r="AJ39" s="32">
        <v>0</v>
      </c>
      <c r="AK39" s="32">
        <v>0</v>
      </c>
      <c r="AL39" s="32">
        <v>0</v>
      </c>
      <c r="AM39" s="32">
        <v>0</v>
      </c>
      <c r="AN39" s="32">
        <v>0</v>
      </c>
      <c r="AO39" s="32">
        <v>0</v>
      </c>
      <c r="AP39" s="32">
        <v>0</v>
      </c>
      <c r="AQ39" s="32">
        <v>6.0999999999999999E-5</v>
      </c>
      <c r="AR39" s="32">
        <v>1.3842E-2</v>
      </c>
      <c r="AS39" s="32">
        <v>4.6607000000000003E-2</v>
      </c>
      <c r="AT39" s="84">
        <v>0</v>
      </c>
      <c r="AU39" s="32">
        <v>0</v>
      </c>
      <c r="AV39" s="32">
        <v>0</v>
      </c>
      <c r="AW39" s="32">
        <v>0</v>
      </c>
      <c r="AX39" s="32">
        <v>0</v>
      </c>
      <c r="AY39" s="32">
        <v>0</v>
      </c>
      <c r="AZ39" s="32">
        <v>0</v>
      </c>
      <c r="BA39" s="32">
        <v>0</v>
      </c>
      <c r="BB39" s="32">
        <v>0</v>
      </c>
      <c r="BC39" s="32">
        <v>0</v>
      </c>
      <c r="BD39" s="32">
        <v>0</v>
      </c>
      <c r="BE39" s="32">
        <v>0</v>
      </c>
      <c r="BF39" s="32">
        <v>0</v>
      </c>
      <c r="BG39" s="32">
        <v>0</v>
      </c>
      <c r="BH39" s="32">
        <v>0</v>
      </c>
      <c r="BI39" s="32">
        <v>0</v>
      </c>
      <c r="BJ39" s="32">
        <v>6.4359999999999999E-3</v>
      </c>
      <c r="BK39" s="32">
        <v>0</v>
      </c>
      <c r="BL39" s="32">
        <v>0</v>
      </c>
      <c r="BM39" s="32">
        <v>0</v>
      </c>
      <c r="BN39" s="32">
        <v>0</v>
      </c>
      <c r="BO39" s="84">
        <v>0</v>
      </c>
      <c r="BP39" s="33">
        <v>2.483E-3</v>
      </c>
    </row>
    <row r="40" spans="1:68" ht="12.75" customHeight="1" x14ac:dyDescent="0.2">
      <c r="A40" s="30">
        <v>33</v>
      </c>
      <c r="B40" s="83" t="s">
        <v>14</v>
      </c>
      <c r="C40" s="37">
        <v>0</v>
      </c>
      <c r="D40" s="32">
        <v>8.2000000000000001E-5</v>
      </c>
      <c r="E40" s="32">
        <v>1.16E-4</v>
      </c>
      <c r="F40" s="32">
        <v>0</v>
      </c>
      <c r="G40" s="84">
        <v>0</v>
      </c>
      <c r="H40" s="84">
        <v>0</v>
      </c>
      <c r="I40" s="32">
        <v>0</v>
      </c>
      <c r="J40" s="32">
        <v>0</v>
      </c>
      <c r="K40" s="32">
        <v>7.2000000000000002E-5</v>
      </c>
      <c r="L40" s="32">
        <v>1.83E-4</v>
      </c>
      <c r="M40" s="32">
        <v>0</v>
      </c>
      <c r="N40" s="32">
        <v>0</v>
      </c>
      <c r="O40" s="32">
        <v>0</v>
      </c>
      <c r="P40" s="32">
        <v>0</v>
      </c>
      <c r="Q40" s="32">
        <v>0</v>
      </c>
      <c r="R40" s="32">
        <v>1.1814E-2</v>
      </c>
      <c r="S40" s="32">
        <v>0</v>
      </c>
      <c r="T40" s="32">
        <v>7.2400000000000003E-4</v>
      </c>
      <c r="U40" s="32">
        <v>4.862E-3</v>
      </c>
      <c r="V40" s="32">
        <v>2.3E-5</v>
      </c>
      <c r="W40" s="32">
        <v>0</v>
      </c>
      <c r="X40" s="32">
        <v>0</v>
      </c>
      <c r="Y40" s="32">
        <v>1.02E-4</v>
      </c>
      <c r="Z40" s="32">
        <v>8.1000000000000004E-5</v>
      </c>
      <c r="AA40" s="32">
        <v>6.9999999999999994E-5</v>
      </c>
      <c r="AB40" s="32">
        <v>1.5629999999999999E-3</v>
      </c>
      <c r="AC40" s="84">
        <v>0</v>
      </c>
      <c r="AD40" s="32">
        <v>0</v>
      </c>
      <c r="AE40" s="84">
        <v>0</v>
      </c>
      <c r="AF40" s="32">
        <v>0</v>
      </c>
      <c r="AG40" s="32">
        <v>0</v>
      </c>
      <c r="AH40" s="32">
        <v>1.6301E-2</v>
      </c>
      <c r="AI40" s="32">
        <v>4.3313999999999998E-2</v>
      </c>
      <c r="AJ40" s="32">
        <v>0</v>
      </c>
      <c r="AK40" s="32">
        <v>1.76E-4</v>
      </c>
      <c r="AL40" s="32">
        <v>0</v>
      </c>
      <c r="AM40" s="32">
        <v>7.4679999999999998E-3</v>
      </c>
      <c r="AN40" s="32">
        <v>0</v>
      </c>
      <c r="AO40" s="32">
        <v>0</v>
      </c>
      <c r="AP40" s="32">
        <v>3.5850000000000001E-3</v>
      </c>
      <c r="AQ40" s="32">
        <v>3.48E-3</v>
      </c>
      <c r="AR40" s="32">
        <v>0</v>
      </c>
      <c r="AS40" s="32">
        <v>0</v>
      </c>
      <c r="AT40" s="84">
        <v>0</v>
      </c>
      <c r="AU40" s="32">
        <v>0</v>
      </c>
      <c r="AV40" s="32">
        <v>0</v>
      </c>
      <c r="AW40" s="32">
        <v>7.5500000000000003E-4</v>
      </c>
      <c r="AX40" s="32">
        <v>1.5939999999999999E-3</v>
      </c>
      <c r="AY40" s="32">
        <v>1.2210000000000001E-3</v>
      </c>
      <c r="AZ40" s="32">
        <v>0</v>
      </c>
      <c r="BA40" s="32">
        <v>0</v>
      </c>
      <c r="BB40" s="32">
        <v>8.7900000000000001E-4</v>
      </c>
      <c r="BC40" s="32">
        <v>3.1300000000000002E-4</v>
      </c>
      <c r="BD40" s="32">
        <v>0</v>
      </c>
      <c r="BE40" s="32">
        <v>2.7599999999999999E-4</v>
      </c>
      <c r="BF40" s="32">
        <v>3.679E-3</v>
      </c>
      <c r="BG40" s="32">
        <v>3.59E-4</v>
      </c>
      <c r="BH40" s="32">
        <v>2.0609999999999999E-3</v>
      </c>
      <c r="BI40" s="32">
        <v>2.4090000000000001E-3</v>
      </c>
      <c r="BJ40" s="32">
        <v>0</v>
      </c>
      <c r="BK40" s="32">
        <v>5.2599999999999999E-3</v>
      </c>
      <c r="BL40" s="32">
        <v>1.2719999999999999E-3</v>
      </c>
      <c r="BM40" s="32">
        <v>1.0023000000000001E-2</v>
      </c>
      <c r="BN40" s="32">
        <v>0</v>
      </c>
      <c r="BO40" s="84">
        <v>0</v>
      </c>
      <c r="BP40" s="33">
        <v>2.0309999999999998E-3</v>
      </c>
    </row>
    <row r="41" spans="1:68" ht="12.75" customHeight="1" x14ac:dyDescent="0.2">
      <c r="A41" s="30">
        <v>34</v>
      </c>
      <c r="B41" s="83" t="s">
        <v>116</v>
      </c>
      <c r="C41" s="37">
        <v>0</v>
      </c>
      <c r="D41" s="32">
        <v>0</v>
      </c>
      <c r="E41" s="32">
        <v>0</v>
      </c>
      <c r="F41" s="32">
        <v>0</v>
      </c>
      <c r="G41" s="84">
        <v>0</v>
      </c>
      <c r="H41" s="84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32">
        <v>0</v>
      </c>
      <c r="O41" s="32">
        <v>0</v>
      </c>
      <c r="P41" s="32">
        <v>0</v>
      </c>
      <c r="Q41" s="32">
        <v>0</v>
      </c>
      <c r="R41" s="32">
        <v>0</v>
      </c>
      <c r="S41" s="32">
        <v>0</v>
      </c>
      <c r="T41" s="32">
        <v>0</v>
      </c>
      <c r="U41" s="32">
        <v>0</v>
      </c>
      <c r="V41" s="32">
        <v>0</v>
      </c>
      <c r="W41" s="32">
        <v>0</v>
      </c>
      <c r="X41" s="32">
        <v>0</v>
      </c>
      <c r="Y41" s="32">
        <v>0</v>
      </c>
      <c r="Z41" s="32">
        <v>5.5620000000000001E-3</v>
      </c>
      <c r="AA41" s="32">
        <v>0</v>
      </c>
      <c r="AB41" s="32">
        <v>0</v>
      </c>
      <c r="AC41" s="84">
        <v>0</v>
      </c>
      <c r="AD41" s="32">
        <v>0</v>
      </c>
      <c r="AE41" s="84">
        <v>0</v>
      </c>
      <c r="AF41" s="32">
        <v>0</v>
      </c>
      <c r="AG41" s="32">
        <v>0</v>
      </c>
      <c r="AH41" s="32">
        <v>0</v>
      </c>
      <c r="AI41" s="32">
        <v>0</v>
      </c>
      <c r="AJ41" s="32">
        <v>0</v>
      </c>
      <c r="AK41" s="32">
        <v>0</v>
      </c>
      <c r="AL41" s="32">
        <v>0</v>
      </c>
      <c r="AM41" s="32">
        <v>2.0609999999999999E-3</v>
      </c>
      <c r="AN41" s="32">
        <v>0</v>
      </c>
      <c r="AO41" s="32">
        <v>0</v>
      </c>
      <c r="AP41" s="32">
        <v>0</v>
      </c>
      <c r="AQ41" s="32">
        <v>0</v>
      </c>
      <c r="AR41" s="32">
        <v>0</v>
      </c>
      <c r="AS41" s="32">
        <v>0</v>
      </c>
      <c r="AT41" s="84">
        <v>0</v>
      </c>
      <c r="AU41" s="32">
        <v>0</v>
      </c>
      <c r="AV41" s="32">
        <v>0</v>
      </c>
      <c r="AW41" s="32">
        <v>0</v>
      </c>
      <c r="AX41" s="32">
        <v>0</v>
      </c>
      <c r="AY41" s="32">
        <v>0</v>
      </c>
      <c r="AZ41" s="32">
        <v>0</v>
      </c>
      <c r="BA41" s="32">
        <v>0</v>
      </c>
      <c r="BB41" s="32">
        <v>0</v>
      </c>
      <c r="BC41" s="32">
        <v>0</v>
      </c>
      <c r="BD41" s="32">
        <v>0</v>
      </c>
      <c r="BE41" s="32">
        <v>0</v>
      </c>
      <c r="BF41" s="32">
        <v>0</v>
      </c>
      <c r="BG41" s="32">
        <v>0</v>
      </c>
      <c r="BH41" s="32">
        <v>0</v>
      </c>
      <c r="BI41" s="32">
        <v>0</v>
      </c>
      <c r="BJ41" s="32">
        <v>0</v>
      </c>
      <c r="BK41" s="32">
        <v>0</v>
      </c>
      <c r="BL41" s="32">
        <v>0</v>
      </c>
      <c r="BM41" s="32">
        <v>0</v>
      </c>
      <c r="BN41" s="32">
        <v>0</v>
      </c>
      <c r="BO41" s="84">
        <v>0</v>
      </c>
      <c r="BP41" s="33">
        <v>7.9900000000000001E-4</v>
      </c>
    </row>
    <row r="42" spans="1:68" ht="12.75" customHeight="1" x14ac:dyDescent="0.2">
      <c r="A42" s="30">
        <v>35</v>
      </c>
      <c r="B42" s="83" t="s">
        <v>117</v>
      </c>
      <c r="C42" s="37">
        <v>1.1195999999999999E-2</v>
      </c>
      <c r="D42" s="32">
        <v>1.3090000000000001E-3</v>
      </c>
      <c r="E42" s="32">
        <v>3.6459999999999999E-3</v>
      </c>
      <c r="F42" s="32">
        <v>5.0978000000000002E-2</v>
      </c>
      <c r="G42" s="84">
        <v>0</v>
      </c>
      <c r="H42" s="84">
        <v>0</v>
      </c>
      <c r="I42" s="32">
        <v>5.1665000000000003E-2</v>
      </c>
      <c r="J42" s="32">
        <v>6.1386999999999997E-2</v>
      </c>
      <c r="K42" s="32">
        <v>4.7730000000000003E-3</v>
      </c>
      <c r="L42" s="32">
        <v>9.5589999999999998E-3</v>
      </c>
      <c r="M42" s="32">
        <v>1.2546E-2</v>
      </c>
      <c r="N42" s="32">
        <v>1.1238E-2</v>
      </c>
      <c r="O42" s="32">
        <v>0</v>
      </c>
      <c r="P42" s="32">
        <v>3.3156999999999999E-2</v>
      </c>
      <c r="Q42" s="32">
        <v>3.9309999999999996E-3</v>
      </c>
      <c r="R42" s="32">
        <v>8.6140000000000001E-3</v>
      </c>
      <c r="S42" s="32">
        <v>5.1024E-2</v>
      </c>
      <c r="T42" s="32">
        <v>4.7431000000000001E-2</v>
      </c>
      <c r="U42" s="32">
        <v>2.6909999999999998E-3</v>
      </c>
      <c r="V42" s="32">
        <v>1.8263000000000001E-2</v>
      </c>
      <c r="W42" s="32">
        <v>5.5629999999999999E-2</v>
      </c>
      <c r="X42" s="32">
        <v>1.6791E-2</v>
      </c>
      <c r="Y42" s="32">
        <v>4.0580999999999999E-2</v>
      </c>
      <c r="Z42" s="32">
        <v>4.7258000000000001E-2</v>
      </c>
      <c r="AA42" s="32">
        <v>6.7600000000000004E-3</v>
      </c>
      <c r="AB42" s="32">
        <v>5.6340000000000001E-3</v>
      </c>
      <c r="AC42" s="84">
        <v>0</v>
      </c>
      <c r="AD42" s="32">
        <v>4.1019999999999997E-3</v>
      </c>
      <c r="AE42" s="84">
        <v>8.1359999999999991E-3</v>
      </c>
      <c r="AF42" s="32">
        <v>6.2599999999999999E-3</v>
      </c>
      <c r="AG42" s="32">
        <v>3.0388999999999999E-2</v>
      </c>
      <c r="AH42" s="32">
        <v>1.194E-3</v>
      </c>
      <c r="AI42" s="32">
        <v>5.509E-3</v>
      </c>
      <c r="AJ42" s="32">
        <v>7.3119999999999999E-3</v>
      </c>
      <c r="AK42" s="32">
        <v>0.14102300000000001</v>
      </c>
      <c r="AL42" s="32">
        <v>6.4976999999999993E-2</v>
      </c>
      <c r="AM42" s="32">
        <v>5.3700000000000004E-4</v>
      </c>
      <c r="AN42" s="32">
        <v>1.6736999999999998E-2</v>
      </c>
      <c r="AO42" s="32">
        <v>1.8758E-2</v>
      </c>
      <c r="AP42" s="32">
        <v>4.6553999999999998E-2</v>
      </c>
      <c r="AQ42" s="32">
        <v>1.8995999999999999E-2</v>
      </c>
      <c r="AR42" s="32">
        <v>2.03E-4</v>
      </c>
      <c r="AS42" s="32">
        <v>4.5690000000000001E-3</v>
      </c>
      <c r="AT42" s="84">
        <v>0</v>
      </c>
      <c r="AU42" s="32">
        <v>3.662E-2</v>
      </c>
      <c r="AV42" s="32">
        <v>9.2739999999999993E-3</v>
      </c>
      <c r="AW42" s="32">
        <v>2.0939999999999999E-3</v>
      </c>
      <c r="AX42" s="32">
        <v>3.3080000000000002E-3</v>
      </c>
      <c r="AY42" s="32">
        <v>1.6354E-2</v>
      </c>
      <c r="AZ42" s="32">
        <v>1.5838000000000001E-2</v>
      </c>
      <c r="BA42" s="32">
        <v>1.1644E-2</v>
      </c>
      <c r="BB42" s="32">
        <v>2.6180000000000001E-3</v>
      </c>
      <c r="BC42" s="32">
        <v>3.7038000000000001E-2</v>
      </c>
      <c r="BD42" s="32">
        <v>5.4320000000000002E-3</v>
      </c>
      <c r="BE42" s="32">
        <v>3.3903999999999997E-2</v>
      </c>
      <c r="BF42" s="32">
        <v>1.2517E-2</v>
      </c>
      <c r="BG42" s="32">
        <v>9.2090000000000002E-3</v>
      </c>
      <c r="BH42" s="32">
        <v>1.0366E-2</v>
      </c>
      <c r="BI42" s="32">
        <v>7.2709999999999997E-3</v>
      </c>
      <c r="BJ42" s="32">
        <v>1.6958999999999998E-2</v>
      </c>
      <c r="BK42" s="32">
        <v>1.7538000000000002E-2</v>
      </c>
      <c r="BL42" s="32">
        <v>7.835E-3</v>
      </c>
      <c r="BM42" s="32">
        <v>2.6997E-2</v>
      </c>
      <c r="BN42" s="32">
        <v>0</v>
      </c>
      <c r="BO42" s="84">
        <v>0</v>
      </c>
      <c r="BP42" s="33">
        <v>2.2984000000000001E-2</v>
      </c>
    </row>
    <row r="43" spans="1:68" ht="12.75" customHeight="1" x14ac:dyDescent="0.2">
      <c r="A43" s="30">
        <v>36</v>
      </c>
      <c r="B43" s="83" t="s">
        <v>15</v>
      </c>
      <c r="C43" s="37">
        <v>1.382E-3</v>
      </c>
      <c r="D43" s="32">
        <v>1.9100000000000001E-4</v>
      </c>
      <c r="E43" s="32">
        <v>2.0699999999999999E-4</v>
      </c>
      <c r="F43" s="32">
        <v>2.5000000000000001E-5</v>
      </c>
      <c r="G43" s="84">
        <v>0</v>
      </c>
      <c r="H43" s="84">
        <v>0</v>
      </c>
      <c r="I43" s="32">
        <v>0</v>
      </c>
      <c r="J43" s="32">
        <v>5.2300000000000003E-4</v>
      </c>
      <c r="K43" s="32">
        <v>7.3800000000000005E-4</v>
      </c>
      <c r="L43" s="32">
        <v>6.6299999999999996E-4</v>
      </c>
      <c r="M43" s="32">
        <v>5.9900000000000003E-4</v>
      </c>
      <c r="N43" s="32">
        <v>2.0599999999999999E-4</v>
      </c>
      <c r="O43" s="32">
        <v>0</v>
      </c>
      <c r="P43" s="32">
        <v>2.4420000000000002E-3</v>
      </c>
      <c r="Q43" s="32">
        <v>2.92E-4</v>
      </c>
      <c r="R43" s="32">
        <v>2.7070000000000002E-3</v>
      </c>
      <c r="S43" s="32">
        <v>1.219E-3</v>
      </c>
      <c r="T43" s="32">
        <v>8.3900000000000001E-4</v>
      </c>
      <c r="U43" s="32">
        <v>2.5900000000000001E-4</v>
      </c>
      <c r="V43" s="32">
        <v>2.0999999999999999E-5</v>
      </c>
      <c r="W43" s="32">
        <v>2.5019999999999999E-3</v>
      </c>
      <c r="X43" s="32">
        <v>1.26E-4</v>
      </c>
      <c r="Y43" s="32">
        <v>5.6899999999999995E-4</v>
      </c>
      <c r="Z43" s="32">
        <v>6.1799999999999995E-4</v>
      </c>
      <c r="AA43" s="32">
        <v>3.8999999999999999E-4</v>
      </c>
      <c r="AB43" s="32">
        <v>4.5199999999999998E-4</v>
      </c>
      <c r="AC43" s="84">
        <v>0</v>
      </c>
      <c r="AD43" s="32">
        <v>1.9900000000000001E-4</v>
      </c>
      <c r="AE43" s="84">
        <v>3.5399999999999999E-4</v>
      </c>
      <c r="AF43" s="32">
        <v>3.6000000000000002E-4</v>
      </c>
      <c r="AG43" s="32">
        <v>5.4100000000000003E-4</v>
      </c>
      <c r="AH43" s="32">
        <v>1.7799999999999999E-4</v>
      </c>
      <c r="AI43" s="32">
        <v>4.0400000000000001E-4</v>
      </c>
      <c r="AJ43" s="32">
        <v>3.9899999999999999E-4</v>
      </c>
      <c r="AK43" s="32">
        <v>7.3999999999999996E-5</v>
      </c>
      <c r="AL43" s="32">
        <v>0.123349</v>
      </c>
      <c r="AM43" s="32">
        <v>5.4799999999999998E-4</v>
      </c>
      <c r="AN43" s="32">
        <v>2.0379999999999999E-3</v>
      </c>
      <c r="AO43" s="32">
        <v>4.1580000000000002E-3</v>
      </c>
      <c r="AP43" s="32">
        <v>2.5279999999999999E-3</v>
      </c>
      <c r="AQ43" s="32">
        <v>2.225E-3</v>
      </c>
      <c r="AR43" s="32">
        <v>9.2E-5</v>
      </c>
      <c r="AS43" s="32">
        <v>2.2720000000000001E-3</v>
      </c>
      <c r="AT43" s="84">
        <v>0</v>
      </c>
      <c r="AU43" s="32">
        <v>7.0939999999999996E-3</v>
      </c>
      <c r="AV43" s="32">
        <v>1.5120000000000001E-3</v>
      </c>
      <c r="AW43" s="32">
        <v>1.8799999999999999E-4</v>
      </c>
      <c r="AX43" s="32">
        <v>3.8400000000000001E-4</v>
      </c>
      <c r="AY43" s="32">
        <v>5.1999999999999995E-4</v>
      </c>
      <c r="AZ43" s="32">
        <v>2.5700000000000001E-4</v>
      </c>
      <c r="BA43" s="32">
        <v>0</v>
      </c>
      <c r="BB43" s="32">
        <v>5.5699999999999999E-4</v>
      </c>
      <c r="BC43" s="32">
        <v>1.684E-3</v>
      </c>
      <c r="BD43" s="32">
        <v>6.2100000000000002E-4</v>
      </c>
      <c r="BE43" s="32">
        <v>2.0100000000000001E-4</v>
      </c>
      <c r="BF43" s="32">
        <v>3.3809999999999999E-3</v>
      </c>
      <c r="BG43" s="32">
        <v>2.039E-3</v>
      </c>
      <c r="BH43" s="32">
        <v>1.467E-3</v>
      </c>
      <c r="BI43" s="32">
        <v>1.4630000000000001E-3</v>
      </c>
      <c r="BJ43" s="32">
        <v>1.9849999999999998E-3</v>
      </c>
      <c r="BK43" s="32">
        <v>5.3E-3</v>
      </c>
      <c r="BL43" s="32">
        <v>9.5600000000000004E-4</v>
      </c>
      <c r="BM43" s="32">
        <v>6.417E-3</v>
      </c>
      <c r="BN43" s="32">
        <v>0</v>
      </c>
      <c r="BO43" s="84">
        <v>0</v>
      </c>
      <c r="BP43" s="33">
        <v>1.3879999999999999E-3</v>
      </c>
    </row>
    <row r="44" spans="1:68" ht="12.75" customHeight="1" x14ac:dyDescent="0.2">
      <c r="A44" s="30">
        <v>37</v>
      </c>
      <c r="B44" s="83" t="s">
        <v>16</v>
      </c>
      <c r="C44" s="37">
        <v>1.655E-3</v>
      </c>
      <c r="D44" s="32">
        <v>1.555E-3</v>
      </c>
      <c r="E44" s="32">
        <v>2.7099999999999997E-4</v>
      </c>
      <c r="F44" s="32">
        <v>9.5377000000000003E-2</v>
      </c>
      <c r="G44" s="84">
        <v>0</v>
      </c>
      <c r="H44" s="84">
        <v>0</v>
      </c>
      <c r="I44" s="32">
        <v>0.275889</v>
      </c>
      <c r="J44" s="32">
        <v>4.0550999999999997E-2</v>
      </c>
      <c r="K44" s="32">
        <v>1.199E-3</v>
      </c>
      <c r="L44" s="32">
        <v>1.6100000000000001E-3</v>
      </c>
      <c r="M44" s="32">
        <v>8.3979999999999992E-3</v>
      </c>
      <c r="N44" s="32">
        <v>1.152E-3</v>
      </c>
      <c r="O44" s="32">
        <v>0</v>
      </c>
      <c r="P44" s="32">
        <v>9.8999999999999994E-5</v>
      </c>
      <c r="Q44" s="32">
        <v>0</v>
      </c>
      <c r="R44" s="32">
        <v>2.4610000000000001E-3</v>
      </c>
      <c r="S44" s="32">
        <v>9.7494999999999998E-2</v>
      </c>
      <c r="T44" s="32">
        <v>0</v>
      </c>
      <c r="U44" s="32">
        <v>2.5000000000000001E-5</v>
      </c>
      <c r="V44" s="32">
        <v>5.6249999999999998E-3</v>
      </c>
      <c r="W44" s="32">
        <v>8.1000000000000004E-5</v>
      </c>
      <c r="X44" s="32">
        <v>0</v>
      </c>
      <c r="Y44" s="32">
        <v>2.7799999999999999E-3</v>
      </c>
      <c r="Z44" s="32">
        <v>8.4449999999999994E-3</v>
      </c>
      <c r="AA44" s="32">
        <v>4.0441999999999999E-2</v>
      </c>
      <c r="AB44" s="32">
        <v>7.9999999999999996E-6</v>
      </c>
      <c r="AC44" s="84">
        <v>0</v>
      </c>
      <c r="AD44" s="32">
        <v>2.4E-2</v>
      </c>
      <c r="AE44" s="84">
        <v>3.8203000000000001E-2</v>
      </c>
      <c r="AF44" s="32">
        <v>5.8440000000000002E-3</v>
      </c>
      <c r="AG44" s="32">
        <v>9.1170000000000001E-3</v>
      </c>
      <c r="AH44" s="32">
        <v>3.0950000000000001E-3</v>
      </c>
      <c r="AI44" s="32">
        <v>1.351E-3</v>
      </c>
      <c r="AJ44" s="32">
        <v>4.1445999999999997E-2</v>
      </c>
      <c r="AK44" s="32">
        <v>3.2690000000000002E-3</v>
      </c>
      <c r="AL44" s="32">
        <v>3.9579999999999997E-2</v>
      </c>
      <c r="AM44" s="32">
        <v>0.19651299999999999</v>
      </c>
      <c r="AN44" s="32">
        <v>6.0229999999999997E-3</v>
      </c>
      <c r="AO44" s="32">
        <v>2.1621000000000001E-2</v>
      </c>
      <c r="AP44" s="32">
        <v>1.3184E-2</v>
      </c>
      <c r="AQ44" s="32">
        <v>6.2820000000000003E-3</v>
      </c>
      <c r="AR44" s="32">
        <v>1.2482E-2</v>
      </c>
      <c r="AS44" s="32">
        <v>3.6600000000000001E-4</v>
      </c>
      <c r="AT44" s="84">
        <v>0</v>
      </c>
      <c r="AU44" s="32">
        <v>9.8701999999999998E-2</v>
      </c>
      <c r="AV44" s="32">
        <v>5.6080000000000001E-3</v>
      </c>
      <c r="AW44" s="32">
        <v>6.3509999999999999E-3</v>
      </c>
      <c r="AX44" s="32">
        <v>2.826E-3</v>
      </c>
      <c r="AY44" s="32">
        <v>1.8384000000000001E-2</v>
      </c>
      <c r="AZ44" s="32">
        <v>9.8386000000000001E-2</v>
      </c>
      <c r="BA44" s="32">
        <v>2.7049E-2</v>
      </c>
      <c r="BB44" s="32">
        <v>2.8809999999999999E-3</v>
      </c>
      <c r="BC44" s="32">
        <v>3.0301000000000002E-2</v>
      </c>
      <c r="BD44" s="32">
        <v>2.2699999999999999E-3</v>
      </c>
      <c r="BE44" s="32">
        <v>2.4938999999999999E-2</v>
      </c>
      <c r="BF44" s="32">
        <v>1.397E-2</v>
      </c>
      <c r="BG44" s="32">
        <v>3.751E-3</v>
      </c>
      <c r="BH44" s="32">
        <v>7.8650000000000005E-3</v>
      </c>
      <c r="BI44" s="32">
        <v>3.1150000000000001E-3</v>
      </c>
      <c r="BJ44" s="32">
        <v>2.2690000000000002E-3</v>
      </c>
      <c r="BK44" s="32">
        <v>9.3199999999999999E-4</v>
      </c>
      <c r="BL44" s="32">
        <v>8.6529999999999992E-3</v>
      </c>
      <c r="BM44" s="32">
        <v>6.0229999999999997E-3</v>
      </c>
      <c r="BN44" s="32">
        <v>0</v>
      </c>
      <c r="BO44" s="84">
        <v>0</v>
      </c>
      <c r="BP44" s="33">
        <v>4.1634999999999998E-2</v>
      </c>
    </row>
    <row r="45" spans="1:68" ht="12.75" customHeight="1" x14ac:dyDescent="0.2">
      <c r="A45" s="30">
        <v>38</v>
      </c>
      <c r="B45" s="83" t="s">
        <v>118</v>
      </c>
      <c r="C45" s="37">
        <v>1.6750000000000001E-3</v>
      </c>
      <c r="D45" s="32">
        <v>1.4101000000000001E-2</v>
      </c>
      <c r="E45" s="32">
        <v>6.3990000000000002E-3</v>
      </c>
      <c r="F45" s="32">
        <v>1.3339999999999999E-3</v>
      </c>
      <c r="G45" s="84">
        <v>0</v>
      </c>
      <c r="H45" s="84">
        <v>0</v>
      </c>
      <c r="I45" s="32">
        <v>1.407E-3</v>
      </c>
      <c r="J45" s="32">
        <v>8.992E-3</v>
      </c>
      <c r="K45" s="32">
        <v>1.047E-3</v>
      </c>
      <c r="L45" s="32">
        <v>3.3839999999999999E-3</v>
      </c>
      <c r="M45" s="32">
        <v>1.678E-3</v>
      </c>
      <c r="N45" s="32">
        <v>6.7200000000000003E-3</v>
      </c>
      <c r="O45" s="32">
        <v>0</v>
      </c>
      <c r="P45" s="32">
        <v>3.1329999999999999E-3</v>
      </c>
      <c r="Q45" s="32">
        <v>2.8410000000000002E-3</v>
      </c>
      <c r="R45" s="32">
        <v>4.9200000000000003E-4</v>
      </c>
      <c r="S45" s="32">
        <v>2.14E-4</v>
      </c>
      <c r="T45" s="32">
        <v>4.1790000000000004E-3</v>
      </c>
      <c r="U45" s="32">
        <v>2.5000000000000001E-5</v>
      </c>
      <c r="V45" s="32">
        <v>3.5100000000000002E-4</v>
      </c>
      <c r="W45" s="32">
        <v>2.1800000000000001E-4</v>
      </c>
      <c r="X45" s="32">
        <v>4.8700000000000002E-4</v>
      </c>
      <c r="Y45" s="32">
        <v>9.0270000000000003E-3</v>
      </c>
      <c r="Z45" s="32">
        <v>2.8149999999999998E-3</v>
      </c>
      <c r="AA45" s="32">
        <v>3.0209999999999998E-3</v>
      </c>
      <c r="AB45" s="32">
        <v>2.2200000000000002E-3</v>
      </c>
      <c r="AC45" s="84">
        <v>0</v>
      </c>
      <c r="AD45" s="32">
        <v>2.1789999999999999E-3</v>
      </c>
      <c r="AE45" s="84">
        <v>2.8300000000000001E-3</v>
      </c>
      <c r="AF45" s="32">
        <v>7.4799999999999997E-4</v>
      </c>
      <c r="AG45" s="32">
        <v>1.4999E-2</v>
      </c>
      <c r="AH45" s="32">
        <v>1.523E-3</v>
      </c>
      <c r="AI45" s="32">
        <v>1.4319999999999999E-3</v>
      </c>
      <c r="AJ45" s="32">
        <v>1.6775000000000002E-2</v>
      </c>
      <c r="AK45" s="32">
        <v>8.2799999999999996E-4</v>
      </c>
      <c r="AL45" s="32">
        <v>2.7330000000000002E-3</v>
      </c>
      <c r="AM45" s="32">
        <v>3.1020000000000002E-3</v>
      </c>
      <c r="AN45" s="32">
        <v>6.1039999999999997E-2</v>
      </c>
      <c r="AO45" s="32">
        <v>3.1129999999999999E-3</v>
      </c>
      <c r="AP45" s="32">
        <v>2.166E-3</v>
      </c>
      <c r="AQ45" s="32">
        <v>1.8240000000000001E-3</v>
      </c>
      <c r="AR45" s="32">
        <v>4.7828000000000002E-2</v>
      </c>
      <c r="AS45" s="32">
        <v>2.3604E-2</v>
      </c>
      <c r="AT45" s="84">
        <v>0</v>
      </c>
      <c r="AU45" s="32">
        <v>4.3189999999999999E-3</v>
      </c>
      <c r="AV45" s="32">
        <v>1.9350000000000001E-3</v>
      </c>
      <c r="AW45" s="32">
        <v>2.4000000000000001E-5</v>
      </c>
      <c r="AX45" s="32">
        <v>4.8999999999999998E-5</v>
      </c>
      <c r="AY45" s="32">
        <v>4.0549999999999996E-3</v>
      </c>
      <c r="AZ45" s="32">
        <v>2.2360000000000001E-3</v>
      </c>
      <c r="BA45" s="32">
        <v>1.4725E-2</v>
      </c>
      <c r="BB45" s="32">
        <v>1.9629999999999999E-3</v>
      </c>
      <c r="BC45" s="32">
        <v>2.8010000000000001E-3</v>
      </c>
      <c r="BD45" s="32">
        <v>9.0799999999999995E-4</v>
      </c>
      <c r="BE45" s="32">
        <v>2.9970000000000001E-3</v>
      </c>
      <c r="BF45" s="32">
        <v>8.1609999999999999E-3</v>
      </c>
      <c r="BG45" s="32">
        <v>1.8370000000000001E-3</v>
      </c>
      <c r="BH45" s="32">
        <v>9.0399999999999996E-4</v>
      </c>
      <c r="BI45" s="32">
        <v>1.54E-4</v>
      </c>
      <c r="BJ45" s="32">
        <v>2.6789E-2</v>
      </c>
      <c r="BK45" s="32">
        <v>4.568E-3</v>
      </c>
      <c r="BL45" s="32">
        <v>1.3029999999999999E-3</v>
      </c>
      <c r="BM45" s="32">
        <v>7.8150000000000008E-3</v>
      </c>
      <c r="BN45" s="32">
        <v>0</v>
      </c>
      <c r="BO45" s="84">
        <v>0</v>
      </c>
      <c r="BP45" s="33">
        <v>5.1859999999999996E-3</v>
      </c>
    </row>
    <row r="46" spans="1:68" ht="12.75" customHeight="1" x14ac:dyDescent="0.2">
      <c r="A46" s="30">
        <v>39</v>
      </c>
      <c r="B46" s="83" t="s">
        <v>119</v>
      </c>
      <c r="C46" s="37">
        <v>3.7913000000000002E-2</v>
      </c>
      <c r="D46" s="32">
        <v>8.2640000000000005E-3</v>
      </c>
      <c r="E46" s="32">
        <v>2.6332999999999999E-2</v>
      </c>
      <c r="F46" s="32">
        <v>1.5577000000000001E-2</v>
      </c>
      <c r="G46" s="84">
        <v>0</v>
      </c>
      <c r="H46" s="84">
        <v>0</v>
      </c>
      <c r="I46" s="32">
        <v>1.6889000000000001E-2</v>
      </c>
      <c r="J46" s="32">
        <v>2.5065E-2</v>
      </c>
      <c r="K46" s="32">
        <v>1.243E-2</v>
      </c>
      <c r="L46" s="32">
        <v>2.1441000000000002E-2</v>
      </c>
      <c r="M46" s="32">
        <v>5.0376999999999998E-2</v>
      </c>
      <c r="N46" s="32">
        <v>2.7392E-2</v>
      </c>
      <c r="O46" s="32">
        <v>0</v>
      </c>
      <c r="P46" s="32">
        <v>1.7935E-2</v>
      </c>
      <c r="Q46" s="32">
        <v>4.5887999999999998E-2</v>
      </c>
      <c r="R46" s="32">
        <v>4.6759999999999996E-3</v>
      </c>
      <c r="S46" s="32">
        <v>8.3576999999999999E-2</v>
      </c>
      <c r="T46" s="32">
        <v>7.0749999999999997E-3</v>
      </c>
      <c r="U46" s="32">
        <v>2.8478E-2</v>
      </c>
      <c r="V46" s="32">
        <v>8.6899999999999998E-4</v>
      </c>
      <c r="W46" s="32">
        <v>5.4429999999999999E-3</v>
      </c>
      <c r="X46" s="32">
        <v>1.4617E-2</v>
      </c>
      <c r="Y46" s="32">
        <v>1.7219000000000002E-2</v>
      </c>
      <c r="Z46" s="32">
        <v>1.9484999999999999E-2</v>
      </c>
      <c r="AA46" s="32">
        <v>4.5398000000000001E-2</v>
      </c>
      <c r="AB46" s="32">
        <v>6.9256999999999999E-2</v>
      </c>
      <c r="AC46" s="84">
        <v>0</v>
      </c>
      <c r="AD46" s="32">
        <v>5.1240000000000001E-2</v>
      </c>
      <c r="AE46" s="84">
        <v>4.5984999999999998E-2</v>
      </c>
      <c r="AF46" s="32">
        <v>3.5064999999999999E-2</v>
      </c>
      <c r="AG46" s="32">
        <v>2.1328E-2</v>
      </c>
      <c r="AH46" s="32">
        <v>4.0662999999999998E-2</v>
      </c>
      <c r="AI46" s="32">
        <v>6.9236000000000006E-2</v>
      </c>
      <c r="AJ46" s="32">
        <v>5.1919999999999996E-3</v>
      </c>
      <c r="AK46" s="32">
        <v>1.0593E-2</v>
      </c>
      <c r="AL46" s="32">
        <v>9.8300000000000002E-3</v>
      </c>
      <c r="AM46" s="32">
        <v>3.2793000000000003E-2</v>
      </c>
      <c r="AN46" s="32">
        <v>3.1272000000000001E-2</v>
      </c>
      <c r="AO46" s="32">
        <v>3.4405999999999999E-2</v>
      </c>
      <c r="AP46" s="32">
        <v>1.5434E-2</v>
      </c>
      <c r="AQ46" s="32">
        <v>2.6276000000000001E-2</v>
      </c>
      <c r="AR46" s="32">
        <v>8.1539999999999998E-3</v>
      </c>
      <c r="AS46" s="32">
        <v>1.5699999999999999E-4</v>
      </c>
      <c r="AT46" s="84">
        <v>0</v>
      </c>
      <c r="AU46" s="32">
        <v>2.091E-3</v>
      </c>
      <c r="AV46" s="32">
        <v>2.7290000000000001E-3</v>
      </c>
      <c r="AW46" s="32">
        <v>6.5700000000000003E-4</v>
      </c>
      <c r="AX46" s="32">
        <v>2.7190000000000001E-3</v>
      </c>
      <c r="AY46" s="32">
        <v>1.5257E-2</v>
      </c>
      <c r="AZ46" s="32">
        <v>2.3730000000000001E-3</v>
      </c>
      <c r="BA46" s="32">
        <v>2.3499999999999999E-4</v>
      </c>
      <c r="BB46" s="32">
        <v>4.2999999999999999E-4</v>
      </c>
      <c r="BC46" s="32">
        <v>1.802E-3</v>
      </c>
      <c r="BD46" s="32">
        <v>8.0809999999999996E-3</v>
      </c>
      <c r="BE46" s="32">
        <v>8.3940000000000004E-3</v>
      </c>
      <c r="BF46" s="32">
        <v>2.336E-3</v>
      </c>
      <c r="BG46" s="32">
        <v>8.4810000000000007E-3</v>
      </c>
      <c r="BH46" s="32">
        <v>5.2500000000000003E-3</v>
      </c>
      <c r="BI46" s="32">
        <v>3.2167000000000001E-2</v>
      </c>
      <c r="BJ46" s="32">
        <v>2.0000000000000002E-5</v>
      </c>
      <c r="BK46" s="32">
        <v>1.9696000000000002E-2</v>
      </c>
      <c r="BL46" s="32">
        <v>3.764E-3</v>
      </c>
      <c r="BM46" s="32">
        <v>1.8631000000000002E-2</v>
      </c>
      <c r="BN46" s="32">
        <v>0</v>
      </c>
      <c r="BO46" s="84">
        <v>0</v>
      </c>
      <c r="BP46" s="33">
        <v>2.0413000000000001E-2</v>
      </c>
    </row>
    <row r="47" spans="1:68" ht="12.75" customHeight="1" x14ac:dyDescent="0.2">
      <c r="A47" s="30">
        <v>40</v>
      </c>
      <c r="B47" s="83" t="s">
        <v>120</v>
      </c>
      <c r="C47" s="37">
        <v>1.3514E-2</v>
      </c>
      <c r="D47" s="32">
        <v>1.5056E-2</v>
      </c>
      <c r="E47" s="32">
        <v>8.0669999999999995E-3</v>
      </c>
      <c r="F47" s="32">
        <v>4.0590000000000001E-3</v>
      </c>
      <c r="G47" s="84">
        <v>0</v>
      </c>
      <c r="H47" s="84">
        <v>0</v>
      </c>
      <c r="I47" s="32">
        <v>1.63E-4</v>
      </c>
      <c r="J47" s="32">
        <v>2.862E-3</v>
      </c>
      <c r="K47" s="32">
        <v>1.933E-3</v>
      </c>
      <c r="L47" s="32">
        <v>6.3299999999999999E-4</v>
      </c>
      <c r="M47" s="32">
        <v>3.5490000000000001E-3</v>
      </c>
      <c r="N47" s="32">
        <v>1.3029999999999999E-3</v>
      </c>
      <c r="O47" s="32">
        <v>0</v>
      </c>
      <c r="P47" s="32">
        <v>0</v>
      </c>
      <c r="Q47" s="32">
        <v>9.8670000000000008E-3</v>
      </c>
      <c r="R47" s="32">
        <v>3.9379999999999998E-2</v>
      </c>
      <c r="S47" s="32">
        <v>2.2356999999999998E-2</v>
      </c>
      <c r="T47" s="32">
        <v>1.0052999999999999E-2</v>
      </c>
      <c r="U47" s="32">
        <v>6.6000000000000005E-5</v>
      </c>
      <c r="V47" s="32">
        <v>3.6999999999999998E-5</v>
      </c>
      <c r="W47" s="32">
        <v>4.6E-5</v>
      </c>
      <c r="X47" s="32">
        <v>3.516E-3</v>
      </c>
      <c r="Y47" s="32">
        <v>1.748E-3</v>
      </c>
      <c r="Z47" s="32">
        <v>1.7329999999999999E-3</v>
      </c>
      <c r="AA47" s="32">
        <v>2.5110000000000002E-3</v>
      </c>
      <c r="AB47" s="32">
        <v>6.1499999999999999E-4</v>
      </c>
      <c r="AC47" s="84">
        <v>0</v>
      </c>
      <c r="AD47" s="32">
        <v>4.7699999999999999E-4</v>
      </c>
      <c r="AE47" s="84">
        <v>2.4759999999999999E-3</v>
      </c>
      <c r="AF47" s="32">
        <v>3.0499999999999999E-4</v>
      </c>
      <c r="AG47" s="32">
        <v>1.557E-3</v>
      </c>
      <c r="AH47" s="32">
        <v>8.9099999999999997E-4</v>
      </c>
      <c r="AI47" s="32">
        <v>2.0560000000000001E-3</v>
      </c>
      <c r="AJ47" s="32">
        <v>1.3829999999999999E-3</v>
      </c>
      <c r="AK47" s="32">
        <v>1.0039999999999999E-3</v>
      </c>
      <c r="AL47" s="32">
        <v>4.46E-4</v>
      </c>
      <c r="AM47" s="32">
        <v>2.5330000000000001E-3</v>
      </c>
      <c r="AN47" s="32">
        <v>0</v>
      </c>
      <c r="AO47" s="32">
        <v>2.9030000000000002E-3</v>
      </c>
      <c r="AP47" s="32">
        <v>2.3869999999999998E-3</v>
      </c>
      <c r="AQ47" s="32">
        <v>1.7347999999999999E-2</v>
      </c>
      <c r="AR47" s="32">
        <v>0</v>
      </c>
      <c r="AS47" s="32">
        <v>0</v>
      </c>
      <c r="AT47" s="84">
        <v>0</v>
      </c>
      <c r="AU47" s="32">
        <v>3.9899999999999999E-4</v>
      </c>
      <c r="AV47" s="32">
        <v>1.2639999999999999E-3</v>
      </c>
      <c r="AW47" s="32">
        <v>1.575E-3</v>
      </c>
      <c r="AX47" s="32">
        <v>2.6610000000000002E-3</v>
      </c>
      <c r="AY47" s="32">
        <v>8.5330000000000007E-3</v>
      </c>
      <c r="AZ47" s="32">
        <v>7.7800000000000005E-4</v>
      </c>
      <c r="BA47" s="32">
        <v>0</v>
      </c>
      <c r="BB47" s="32">
        <v>0</v>
      </c>
      <c r="BC47" s="32">
        <v>1.2539999999999999E-3</v>
      </c>
      <c r="BD47" s="32">
        <v>1.0702E-2</v>
      </c>
      <c r="BE47" s="32">
        <v>7.9260000000000008E-3</v>
      </c>
      <c r="BF47" s="32">
        <v>1.5169999999999999E-3</v>
      </c>
      <c r="BG47" s="32">
        <v>3.4710000000000001E-3</v>
      </c>
      <c r="BH47" s="32">
        <v>4.5409999999999999E-3</v>
      </c>
      <c r="BI47" s="32">
        <v>6.4400000000000004E-3</v>
      </c>
      <c r="BJ47" s="32">
        <v>0</v>
      </c>
      <c r="BK47" s="32">
        <v>2.6487E-2</v>
      </c>
      <c r="BL47" s="32">
        <v>1.756E-3</v>
      </c>
      <c r="BM47" s="32">
        <v>5.7970000000000001E-3</v>
      </c>
      <c r="BN47" s="32">
        <v>0</v>
      </c>
      <c r="BO47" s="84">
        <v>0</v>
      </c>
      <c r="BP47" s="33">
        <v>3.637E-3</v>
      </c>
    </row>
    <row r="48" spans="1:68" ht="12.75" customHeight="1" x14ac:dyDescent="0.2">
      <c r="A48" s="30">
        <v>41</v>
      </c>
      <c r="B48" s="83" t="s">
        <v>17</v>
      </c>
      <c r="C48" s="37">
        <v>0</v>
      </c>
      <c r="D48" s="32">
        <v>5.1800000000000001E-4</v>
      </c>
      <c r="E48" s="32">
        <v>3.4900000000000003E-4</v>
      </c>
      <c r="F48" s="32">
        <v>4.8669999999999998E-3</v>
      </c>
      <c r="G48" s="84">
        <v>0</v>
      </c>
      <c r="H48" s="84">
        <v>0</v>
      </c>
      <c r="I48" s="32">
        <v>2.4618999999999999E-2</v>
      </c>
      <c r="J48" s="32">
        <v>1.4428E-2</v>
      </c>
      <c r="K48" s="32">
        <v>3.01E-4</v>
      </c>
      <c r="L48" s="32">
        <v>2.7030000000000001E-3</v>
      </c>
      <c r="M48" s="32">
        <v>2.9229999999999998E-3</v>
      </c>
      <c r="N48" s="32">
        <v>9.7300000000000008E-3</v>
      </c>
      <c r="O48" s="32">
        <v>0</v>
      </c>
      <c r="P48" s="32">
        <v>3.7750000000000001E-3</v>
      </c>
      <c r="Q48" s="32">
        <v>2.3939999999999999E-3</v>
      </c>
      <c r="R48" s="32">
        <v>7.8759999999999993E-3</v>
      </c>
      <c r="S48" s="32">
        <v>0</v>
      </c>
      <c r="T48" s="32">
        <v>4.3899999999999999E-4</v>
      </c>
      <c r="U48" s="32">
        <v>7.5299999999999998E-4</v>
      </c>
      <c r="V48" s="32">
        <v>6.1399999999999996E-4</v>
      </c>
      <c r="W48" s="32">
        <v>2.3349999999999998E-3</v>
      </c>
      <c r="X48" s="32">
        <v>3.1E-4</v>
      </c>
      <c r="Y48" s="32">
        <v>1.601E-3</v>
      </c>
      <c r="Z48" s="32">
        <v>1.433E-3</v>
      </c>
      <c r="AA48" s="32">
        <v>5.3470000000000002E-3</v>
      </c>
      <c r="AB48" s="32">
        <v>6.6030000000000004E-3</v>
      </c>
      <c r="AC48" s="84">
        <v>0</v>
      </c>
      <c r="AD48" s="32">
        <v>3.9290000000000002E-3</v>
      </c>
      <c r="AE48" s="84">
        <v>4.9519999999999998E-3</v>
      </c>
      <c r="AF48" s="32">
        <v>3.3199999999999999E-4</v>
      </c>
      <c r="AG48" s="32">
        <v>3.1700000000000001E-4</v>
      </c>
      <c r="AH48" s="32">
        <v>3.601E-3</v>
      </c>
      <c r="AI48" s="32">
        <v>9.1990000000000006E-3</v>
      </c>
      <c r="AJ48" s="32">
        <v>3.7666999999999999E-2</v>
      </c>
      <c r="AK48" s="32">
        <v>2.9290000000000002E-3</v>
      </c>
      <c r="AL48" s="32">
        <v>5.2800000000000004E-4</v>
      </c>
      <c r="AM48" s="32">
        <v>6.2570000000000004E-3</v>
      </c>
      <c r="AN48" s="32">
        <v>5.4749999999999998E-3</v>
      </c>
      <c r="AO48" s="32">
        <v>2.9220000000000001E-3</v>
      </c>
      <c r="AP48" s="32">
        <v>1.6479999999999999E-3</v>
      </c>
      <c r="AQ48" s="32">
        <v>5.2129999999999998E-3</v>
      </c>
      <c r="AR48" s="32">
        <v>3.6410000000000001E-3</v>
      </c>
      <c r="AS48" s="32">
        <v>8.9820000000000004E-3</v>
      </c>
      <c r="AT48" s="84">
        <v>0</v>
      </c>
      <c r="AU48" s="32">
        <v>3.0019999999999999E-3</v>
      </c>
      <c r="AV48" s="32">
        <v>2.722E-3</v>
      </c>
      <c r="AW48" s="32">
        <v>3.3709999999999999E-3</v>
      </c>
      <c r="AX48" s="32">
        <v>6.5599999999999999E-3</v>
      </c>
      <c r="AY48" s="32">
        <v>1.8079000000000001E-2</v>
      </c>
      <c r="AZ48" s="32">
        <v>9.5399999999999999E-4</v>
      </c>
      <c r="BA48" s="32">
        <v>0</v>
      </c>
      <c r="BB48" s="32">
        <v>1.4123E-2</v>
      </c>
      <c r="BC48" s="32">
        <v>4.5640000000000003E-3</v>
      </c>
      <c r="BD48" s="32">
        <v>3.9719999999999998E-3</v>
      </c>
      <c r="BE48" s="32">
        <v>6.3590000000000001E-3</v>
      </c>
      <c r="BF48" s="32">
        <v>9.8239999999999994E-3</v>
      </c>
      <c r="BG48" s="32">
        <v>9.1500000000000001E-4</v>
      </c>
      <c r="BH48" s="32">
        <v>8.0190000000000001E-3</v>
      </c>
      <c r="BI48" s="32">
        <v>8.1290000000000008E-3</v>
      </c>
      <c r="BJ48" s="32">
        <v>0</v>
      </c>
      <c r="BK48" s="32">
        <v>2.8764000000000001E-2</v>
      </c>
      <c r="BL48" s="32">
        <v>4.2100000000000002E-3</v>
      </c>
      <c r="BM48" s="32">
        <v>2.2899999999999999E-3</v>
      </c>
      <c r="BN48" s="32">
        <v>0</v>
      </c>
      <c r="BO48" s="84">
        <v>0</v>
      </c>
      <c r="BP48" s="33">
        <v>3.954E-3</v>
      </c>
    </row>
    <row r="49" spans="1:68" ht="12.75" customHeight="1" x14ac:dyDescent="0.2">
      <c r="A49" s="30">
        <v>42</v>
      </c>
      <c r="B49" s="83" t="s">
        <v>121</v>
      </c>
      <c r="C49" s="37">
        <v>7.8379999999999995E-3</v>
      </c>
      <c r="D49" s="32">
        <v>3.7369999999999999E-3</v>
      </c>
      <c r="E49" s="32">
        <v>5.0159999999999996E-3</v>
      </c>
      <c r="F49" s="32">
        <v>3.4188999999999997E-2</v>
      </c>
      <c r="G49" s="84">
        <v>0</v>
      </c>
      <c r="H49" s="84">
        <v>0</v>
      </c>
      <c r="I49" s="32">
        <v>5.3114000000000001E-2</v>
      </c>
      <c r="J49" s="32">
        <v>3.4153999999999997E-2</v>
      </c>
      <c r="K49" s="32">
        <v>1.7704000000000001E-2</v>
      </c>
      <c r="L49" s="32">
        <v>6.0322000000000001E-2</v>
      </c>
      <c r="M49" s="32">
        <v>4.0948999999999999E-2</v>
      </c>
      <c r="N49" s="32">
        <v>0.105991</v>
      </c>
      <c r="O49" s="32">
        <v>0</v>
      </c>
      <c r="P49" s="32">
        <v>2.2794999999999999E-2</v>
      </c>
      <c r="Q49" s="32">
        <v>2.4287E-2</v>
      </c>
      <c r="R49" s="32">
        <v>3.175E-2</v>
      </c>
      <c r="S49" s="32">
        <v>3.1767999999999998E-2</v>
      </c>
      <c r="T49" s="32">
        <v>2.2398999999999999E-2</v>
      </c>
      <c r="U49" s="32">
        <v>2.0884E-2</v>
      </c>
      <c r="V49" s="32">
        <v>2.5385000000000001E-2</v>
      </c>
      <c r="W49" s="32">
        <v>7.3038000000000006E-2</v>
      </c>
      <c r="X49" s="32">
        <v>6.7807999999999993E-2</v>
      </c>
      <c r="Y49" s="32">
        <v>0.117714</v>
      </c>
      <c r="Z49" s="32">
        <v>3.0735999999999999E-2</v>
      </c>
      <c r="AA49" s="32">
        <v>2.8840000000000001E-2</v>
      </c>
      <c r="AB49" s="32">
        <v>2.0451E-2</v>
      </c>
      <c r="AC49" s="84">
        <v>0</v>
      </c>
      <c r="AD49" s="32">
        <v>2.6293E-2</v>
      </c>
      <c r="AE49" s="84">
        <v>3.0421E-2</v>
      </c>
      <c r="AF49" s="32">
        <v>2.4596E-2</v>
      </c>
      <c r="AG49" s="32">
        <v>9.0980000000000002E-3</v>
      </c>
      <c r="AH49" s="32">
        <v>3.8310000000000002E-3</v>
      </c>
      <c r="AI49" s="32">
        <v>4.8002999999999997E-2</v>
      </c>
      <c r="AJ49" s="32">
        <v>0.171316</v>
      </c>
      <c r="AK49" s="32">
        <v>3.6663000000000001E-2</v>
      </c>
      <c r="AL49" s="32">
        <v>1.2E-5</v>
      </c>
      <c r="AM49" s="32">
        <v>3.5312999999999997E-2</v>
      </c>
      <c r="AN49" s="32">
        <v>1.3270000000000001E-2</v>
      </c>
      <c r="AO49" s="32">
        <v>0.10548100000000001</v>
      </c>
      <c r="AP49" s="32">
        <v>1.3324000000000001E-2</v>
      </c>
      <c r="AQ49" s="32">
        <v>3.999E-3</v>
      </c>
      <c r="AR49" s="32">
        <v>1.2404999999999999E-2</v>
      </c>
      <c r="AS49" s="32">
        <v>1.9817999999999999E-2</v>
      </c>
      <c r="AT49" s="84">
        <v>0</v>
      </c>
      <c r="AU49" s="32">
        <v>0.117408</v>
      </c>
      <c r="AV49" s="32">
        <v>1.8169999999999999E-2</v>
      </c>
      <c r="AW49" s="32">
        <v>1.652E-3</v>
      </c>
      <c r="AX49" s="32">
        <v>3.411E-3</v>
      </c>
      <c r="AY49" s="32">
        <v>3.5170000000000002E-3</v>
      </c>
      <c r="AZ49" s="32">
        <v>1.0640000000000001E-3</v>
      </c>
      <c r="BA49" s="32">
        <v>3.3999999999999998E-3</v>
      </c>
      <c r="BB49" s="32">
        <v>3.3500000000000001E-3</v>
      </c>
      <c r="BC49" s="32">
        <v>1.7000999999999999E-2</v>
      </c>
      <c r="BD49" s="32">
        <v>5.2680000000000001E-3</v>
      </c>
      <c r="BE49" s="32">
        <v>2.0370000000000002E-3</v>
      </c>
      <c r="BF49" s="32">
        <v>2.6440000000000001E-3</v>
      </c>
      <c r="BG49" s="32">
        <v>8.0699999999999999E-4</v>
      </c>
      <c r="BH49" s="32">
        <v>1.245E-3</v>
      </c>
      <c r="BI49" s="32">
        <v>2.8050000000000002E-3</v>
      </c>
      <c r="BJ49" s="32">
        <v>2.673E-2</v>
      </c>
      <c r="BK49" s="32">
        <v>2.5395000000000001E-2</v>
      </c>
      <c r="BL49" s="32">
        <v>4.4889999999999999E-3</v>
      </c>
      <c r="BM49" s="32">
        <v>5.1510000000000002E-3</v>
      </c>
      <c r="BN49" s="32">
        <v>0</v>
      </c>
      <c r="BO49" s="84">
        <v>0</v>
      </c>
      <c r="BP49" s="33">
        <v>2.7505999999999999E-2</v>
      </c>
    </row>
    <row r="50" spans="1:68" ht="12.75" customHeight="1" x14ac:dyDescent="0.2">
      <c r="A50" s="30">
        <v>43</v>
      </c>
      <c r="B50" s="83" t="s">
        <v>122</v>
      </c>
      <c r="C50" s="37">
        <v>6.2500000000000001E-4</v>
      </c>
      <c r="D50" s="32">
        <v>1.9100000000000001E-4</v>
      </c>
      <c r="E50" s="32">
        <v>7.1100000000000004E-4</v>
      </c>
      <c r="F50" s="32">
        <v>0</v>
      </c>
      <c r="G50" s="84">
        <v>0</v>
      </c>
      <c r="H50" s="84">
        <v>0</v>
      </c>
      <c r="I50" s="32">
        <v>0</v>
      </c>
      <c r="J50" s="32">
        <v>0</v>
      </c>
      <c r="K50" s="32">
        <v>0</v>
      </c>
      <c r="L50" s="32">
        <v>0</v>
      </c>
      <c r="M50" s="32">
        <v>0</v>
      </c>
      <c r="N50" s="32">
        <v>0</v>
      </c>
      <c r="O50" s="32">
        <v>0</v>
      </c>
      <c r="P50" s="32">
        <v>0</v>
      </c>
      <c r="Q50" s="32">
        <v>6.0300000000000002E-4</v>
      </c>
      <c r="R50" s="32">
        <v>0</v>
      </c>
      <c r="S50" s="32">
        <v>0</v>
      </c>
      <c r="T50" s="32">
        <v>0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1.4339999999999999E-3</v>
      </c>
      <c r="AA50" s="32">
        <v>0</v>
      </c>
      <c r="AB50" s="32">
        <v>0</v>
      </c>
      <c r="AC50" s="84">
        <v>0</v>
      </c>
      <c r="AD50" s="32">
        <v>0</v>
      </c>
      <c r="AE50" s="84">
        <v>0</v>
      </c>
      <c r="AF50" s="32">
        <v>0</v>
      </c>
      <c r="AG50" s="32">
        <v>0</v>
      </c>
      <c r="AH50" s="32">
        <v>0</v>
      </c>
      <c r="AI50" s="32">
        <v>0</v>
      </c>
      <c r="AJ50" s="32">
        <v>0</v>
      </c>
      <c r="AK50" s="32">
        <v>6.6500000000000001E-4</v>
      </c>
      <c r="AL50" s="32">
        <v>0</v>
      </c>
      <c r="AM50" s="32">
        <v>0</v>
      </c>
      <c r="AN50" s="32">
        <v>0</v>
      </c>
      <c r="AO50" s="32">
        <v>0</v>
      </c>
      <c r="AP50" s="32">
        <v>0</v>
      </c>
      <c r="AQ50" s="32">
        <v>0</v>
      </c>
      <c r="AR50" s="32">
        <v>0</v>
      </c>
      <c r="AS50" s="32">
        <v>2.898E-3</v>
      </c>
      <c r="AT50" s="84">
        <v>0</v>
      </c>
      <c r="AU50" s="32">
        <v>1.36E-4</v>
      </c>
      <c r="AV50" s="32">
        <v>0</v>
      </c>
      <c r="AW50" s="32">
        <v>0</v>
      </c>
      <c r="AX50" s="32">
        <v>0</v>
      </c>
      <c r="AY50" s="32">
        <v>0</v>
      </c>
      <c r="AZ50" s="32">
        <v>0</v>
      </c>
      <c r="BA50" s="32">
        <v>0</v>
      </c>
      <c r="BB50" s="32">
        <v>0</v>
      </c>
      <c r="BC50" s="32">
        <v>0</v>
      </c>
      <c r="BD50" s="32">
        <v>0</v>
      </c>
      <c r="BE50" s="32">
        <v>0</v>
      </c>
      <c r="BF50" s="32">
        <v>0</v>
      </c>
      <c r="BG50" s="32">
        <v>0</v>
      </c>
      <c r="BH50" s="32">
        <v>0</v>
      </c>
      <c r="BI50" s="32">
        <v>0</v>
      </c>
      <c r="BJ50" s="32">
        <v>0</v>
      </c>
      <c r="BK50" s="32">
        <v>0</v>
      </c>
      <c r="BL50" s="32">
        <v>0</v>
      </c>
      <c r="BM50" s="32">
        <v>0</v>
      </c>
      <c r="BN50" s="32">
        <v>0</v>
      </c>
      <c r="BO50" s="84">
        <v>0</v>
      </c>
      <c r="BP50" s="33">
        <v>1.8000000000000001E-4</v>
      </c>
    </row>
    <row r="51" spans="1:68" ht="12.75" customHeight="1" x14ac:dyDescent="0.2">
      <c r="A51" s="30">
        <v>44</v>
      </c>
      <c r="B51" s="83" t="s">
        <v>123</v>
      </c>
      <c r="C51" s="37">
        <v>0</v>
      </c>
      <c r="D51" s="32">
        <v>0</v>
      </c>
      <c r="E51" s="32">
        <v>4.7800000000000002E-4</v>
      </c>
      <c r="F51" s="32">
        <v>1.176E-3</v>
      </c>
      <c r="G51" s="84">
        <v>0</v>
      </c>
      <c r="H51" s="84">
        <v>0</v>
      </c>
      <c r="I51" s="32">
        <v>0</v>
      </c>
      <c r="J51" s="32">
        <v>0</v>
      </c>
      <c r="K51" s="32">
        <v>0</v>
      </c>
      <c r="L51" s="32">
        <v>1.6260000000000001E-3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8.83E-4</v>
      </c>
      <c r="W51" s="32">
        <v>1.4E-5</v>
      </c>
      <c r="X51" s="32">
        <v>0</v>
      </c>
      <c r="Y51" s="32">
        <v>0</v>
      </c>
      <c r="Z51" s="32">
        <v>1.0529999999999999E-3</v>
      </c>
      <c r="AA51" s="32">
        <v>0</v>
      </c>
      <c r="AB51" s="32">
        <v>0</v>
      </c>
      <c r="AC51" s="84">
        <v>0</v>
      </c>
      <c r="AD51" s="32">
        <v>0</v>
      </c>
      <c r="AE51" s="84">
        <v>0</v>
      </c>
      <c r="AF51" s="32">
        <v>0</v>
      </c>
      <c r="AG51" s="32">
        <v>0</v>
      </c>
      <c r="AH51" s="32">
        <v>0</v>
      </c>
      <c r="AI51" s="32">
        <v>0</v>
      </c>
      <c r="AJ51" s="32">
        <v>0</v>
      </c>
      <c r="AK51" s="32">
        <v>9.1600000000000004E-4</v>
      </c>
      <c r="AL51" s="32">
        <v>0</v>
      </c>
      <c r="AM51" s="32">
        <v>2.7399999999999999E-4</v>
      </c>
      <c r="AN51" s="32">
        <v>0</v>
      </c>
      <c r="AO51" s="32">
        <v>0</v>
      </c>
      <c r="AP51" s="32">
        <v>0</v>
      </c>
      <c r="AQ51" s="32">
        <v>0</v>
      </c>
      <c r="AR51" s="32">
        <v>0</v>
      </c>
      <c r="AS51" s="32">
        <v>3.264E-3</v>
      </c>
      <c r="AT51" s="84">
        <v>0</v>
      </c>
      <c r="AU51" s="32">
        <v>0</v>
      </c>
      <c r="AV51" s="32">
        <v>0</v>
      </c>
      <c r="AW51" s="32">
        <v>3.6470000000000001E-3</v>
      </c>
      <c r="AX51" s="32">
        <v>7.4419999999999998E-3</v>
      </c>
      <c r="AY51" s="32">
        <v>6.2370000000000004E-3</v>
      </c>
      <c r="AZ51" s="32">
        <v>0</v>
      </c>
      <c r="BA51" s="32">
        <v>0</v>
      </c>
      <c r="BB51" s="32">
        <v>0</v>
      </c>
      <c r="BC51" s="32">
        <v>0</v>
      </c>
      <c r="BD51" s="32">
        <v>0</v>
      </c>
      <c r="BE51" s="32">
        <v>3.97E-4</v>
      </c>
      <c r="BF51" s="32">
        <v>0</v>
      </c>
      <c r="BG51" s="32">
        <v>0</v>
      </c>
      <c r="BH51" s="32">
        <v>6.8999999999999997E-5</v>
      </c>
      <c r="BI51" s="32">
        <v>1.085E-3</v>
      </c>
      <c r="BJ51" s="32">
        <v>0</v>
      </c>
      <c r="BK51" s="32">
        <v>8.5360000000000002E-3</v>
      </c>
      <c r="BL51" s="32">
        <v>7.2000000000000002E-5</v>
      </c>
      <c r="BM51" s="32">
        <v>0</v>
      </c>
      <c r="BN51" s="32">
        <v>0</v>
      </c>
      <c r="BO51" s="84">
        <v>0</v>
      </c>
      <c r="BP51" s="33">
        <v>4.95E-4</v>
      </c>
    </row>
    <row r="52" spans="1:68" ht="12.75" customHeight="1" x14ac:dyDescent="0.2">
      <c r="A52" s="30">
        <v>45</v>
      </c>
      <c r="B52" s="83" t="s">
        <v>124</v>
      </c>
      <c r="C52" s="37">
        <v>7.607E-3</v>
      </c>
      <c r="D52" s="32">
        <v>9.2699999999999998E-4</v>
      </c>
      <c r="E52" s="32">
        <v>3.1479E-2</v>
      </c>
      <c r="F52" s="32">
        <v>1.6100000000000001E-4</v>
      </c>
      <c r="G52" s="84">
        <v>0</v>
      </c>
      <c r="H52" s="84">
        <v>0</v>
      </c>
      <c r="I52" s="32">
        <v>4.9160000000000002E-3</v>
      </c>
      <c r="J52" s="32">
        <v>2.8410000000000002E-3</v>
      </c>
      <c r="K52" s="32">
        <v>1.4679999999999999E-3</v>
      </c>
      <c r="L52" s="32">
        <v>9.4500000000000001E-3</v>
      </c>
      <c r="M52" s="32">
        <v>5.8399999999999999E-4</v>
      </c>
      <c r="N52" s="32">
        <v>2.235E-3</v>
      </c>
      <c r="O52" s="32">
        <v>0</v>
      </c>
      <c r="P52" s="32">
        <v>2.5000000000000001E-5</v>
      </c>
      <c r="Q52" s="32">
        <v>0</v>
      </c>
      <c r="R52" s="32">
        <v>0</v>
      </c>
      <c r="S52" s="32">
        <v>0</v>
      </c>
      <c r="T52" s="32">
        <v>8.7999999999999998E-5</v>
      </c>
      <c r="U52" s="32">
        <v>1.27E-4</v>
      </c>
      <c r="V52" s="32">
        <v>3.2314000000000002E-2</v>
      </c>
      <c r="W52" s="32">
        <v>4.5800000000000002E-4</v>
      </c>
      <c r="X52" s="32">
        <v>5.8999999999999998E-5</v>
      </c>
      <c r="Y52" s="32">
        <v>3.2600000000000001E-4</v>
      </c>
      <c r="Z52" s="32">
        <v>1.3044999999999999E-2</v>
      </c>
      <c r="AA52" s="32">
        <v>8.3999999999999995E-5</v>
      </c>
      <c r="AB52" s="32">
        <v>1.31E-3</v>
      </c>
      <c r="AC52" s="84">
        <v>0</v>
      </c>
      <c r="AD52" s="32">
        <v>0</v>
      </c>
      <c r="AE52" s="84">
        <v>0</v>
      </c>
      <c r="AF52" s="32">
        <v>5.5000000000000002E-5</v>
      </c>
      <c r="AG52" s="32">
        <v>5.5999999999999999E-5</v>
      </c>
      <c r="AH52" s="32">
        <v>5.2400000000000005E-4</v>
      </c>
      <c r="AI52" s="32">
        <v>1.8420000000000001E-3</v>
      </c>
      <c r="AJ52" s="32">
        <v>7.5269999999999998E-3</v>
      </c>
      <c r="AK52" s="32">
        <v>7.1789999999999996E-3</v>
      </c>
      <c r="AL52" s="32">
        <v>0</v>
      </c>
      <c r="AM52" s="32">
        <v>4.73E-4</v>
      </c>
      <c r="AN52" s="32">
        <v>2.444E-3</v>
      </c>
      <c r="AO52" s="32">
        <v>4.2099999999999999E-4</v>
      </c>
      <c r="AP52" s="32">
        <v>3.7399999999999998E-4</v>
      </c>
      <c r="AQ52" s="32">
        <v>9.4799999999999995E-4</v>
      </c>
      <c r="AR52" s="32">
        <v>3.1400999999999998E-2</v>
      </c>
      <c r="AS52" s="32">
        <v>0.42126400000000003</v>
      </c>
      <c r="AT52" s="84">
        <v>0</v>
      </c>
      <c r="AU52" s="32">
        <v>7.8598000000000001E-2</v>
      </c>
      <c r="AV52" s="32">
        <v>1.1670000000000001E-3</v>
      </c>
      <c r="AW52" s="32">
        <v>1.5399999999999999E-3</v>
      </c>
      <c r="AX52" s="32">
        <v>3.14E-3</v>
      </c>
      <c r="AY52" s="32">
        <v>7.0699999999999995E-4</v>
      </c>
      <c r="AZ52" s="32">
        <v>4.73E-4</v>
      </c>
      <c r="BA52" s="32">
        <v>4.0377000000000003E-2</v>
      </c>
      <c r="BB52" s="32">
        <v>3.8189999999999999E-3</v>
      </c>
      <c r="BC52" s="32">
        <v>8.2299999999999995E-4</v>
      </c>
      <c r="BD52" s="32">
        <v>1.9859999999999999E-3</v>
      </c>
      <c r="BE52" s="32">
        <v>4.84E-4</v>
      </c>
      <c r="BF52" s="32">
        <v>6.9399999999999996E-4</v>
      </c>
      <c r="BG52" s="32">
        <v>1.2999999999999999E-5</v>
      </c>
      <c r="BH52" s="32">
        <v>1.1400000000000001E-4</v>
      </c>
      <c r="BI52" s="32">
        <v>7.5799999999999999E-4</v>
      </c>
      <c r="BJ52" s="32">
        <v>0</v>
      </c>
      <c r="BK52" s="32">
        <v>5.4600000000000004E-4</v>
      </c>
      <c r="BL52" s="32">
        <v>2.1380000000000001E-3</v>
      </c>
      <c r="BM52" s="32">
        <v>0</v>
      </c>
      <c r="BN52" s="32">
        <v>0</v>
      </c>
      <c r="BO52" s="84">
        <v>0</v>
      </c>
      <c r="BP52" s="33">
        <v>6.0809999999999996E-3</v>
      </c>
    </row>
    <row r="53" spans="1:68" ht="12.75" customHeight="1" x14ac:dyDescent="0.2">
      <c r="A53" s="30">
        <v>46</v>
      </c>
      <c r="B53" s="83" t="s">
        <v>125</v>
      </c>
      <c r="C53" s="37">
        <v>0</v>
      </c>
      <c r="D53" s="32">
        <v>8.9999999999999998E-4</v>
      </c>
      <c r="E53" s="32">
        <v>4.5890000000000002E-3</v>
      </c>
      <c r="F53" s="32">
        <v>1.3979999999999999E-3</v>
      </c>
      <c r="G53" s="84">
        <v>0</v>
      </c>
      <c r="H53" s="84">
        <v>0</v>
      </c>
      <c r="I53" s="32">
        <v>5.6988999999999998E-2</v>
      </c>
      <c r="J53" s="32">
        <v>1.0274E-2</v>
      </c>
      <c r="K53" s="32">
        <v>9.2299999999999999E-4</v>
      </c>
      <c r="L53" s="32">
        <v>1.126E-3</v>
      </c>
      <c r="M53" s="32">
        <v>5.1159999999999999E-3</v>
      </c>
      <c r="N53" s="32">
        <v>4.5459999999999997E-3</v>
      </c>
      <c r="O53" s="32">
        <v>0</v>
      </c>
      <c r="P53" s="32">
        <v>5.8710000000000004E-3</v>
      </c>
      <c r="Q53" s="32">
        <v>4.6709999999999998E-3</v>
      </c>
      <c r="R53" s="32">
        <v>4.4299999999999999E-3</v>
      </c>
      <c r="S53" s="32">
        <v>1.109E-3</v>
      </c>
      <c r="T53" s="32">
        <v>6.8599999999999998E-4</v>
      </c>
      <c r="U53" s="32">
        <v>1.0269999999999999E-3</v>
      </c>
      <c r="V53" s="32">
        <v>8.7799999999999998E-4</v>
      </c>
      <c r="W53" s="32">
        <v>1.5319999999999999E-3</v>
      </c>
      <c r="X53" s="32">
        <v>8.2150000000000001E-3</v>
      </c>
      <c r="Y53" s="32">
        <v>0</v>
      </c>
      <c r="Z53" s="32">
        <v>6.4400000000000004E-4</v>
      </c>
      <c r="AA53" s="32">
        <v>3.441E-3</v>
      </c>
      <c r="AB53" s="32">
        <v>1.395E-3</v>
      </c>
      <c r="AC53" s="84">
        <v>0</v>
      </c>
      <c r="AD53" s="32">
        <v>4.2259999999999997E-3</v>
      </c>
      <c r="AE53" s="84">
        <v>3.8909999999999999E-3</v>
      </c>
      <c r="AF53" s="32">
        <v>3.241E-3</v>
      </c>
      <c r="AG53" s="32">
        <v>2.61E-4</v>
      </c>
      <c r="AH53" s="32">
        <v>6.1780000000000003E-3</v>
      </c>
      <c r="AI53" s="32">
        <v>1.9841000000000001E-2</v>
      </c>
      <c r="AJ53" s="32">
        <v>2.4364E-2</v>
      </c>
      <c r="AK53" s="32">
        <v>7.2329999999999998E-3</v>
      </c>
      <c r="AL53" s="32">
        <v>4.071E-3</v>
      </c>
      <c r="AM53" s="32">
        <v>3.0660000000000001E-3</v>
      </c>
      <c r="AN53" s="32">
        <v>2.5391E-2</v>
      </c>
      <c r="AO53" s="32">
        <v>1.4455000000000001E-2</v>
      </c>
      <c r="AP53" s="32">
        <v>1.1044E-2</v>
      </c>
      <c r="AQ53" s="32">
        <v>7.8289999999999992E-3</v>
      </c>
      <c r="AR53" s="32">
        <v>6.2789999999999999E-3</v>
      </c>
      <c r="AS53" s="32">
        <v>8.4340000000000005E-3</v>
      </c>
      <c r="AT53" s="84">
        <v>0</v>
      </c>
      <c r="AU53" s="32">
        <v>3.735E-3</v>
      </c>
      <c r="AV53" s="32">
        <v>0.27310400000000001</v>
      </c>
      <c r="AW53" s="32">
        <v>2.0226000000000001E-2</v>
      </c>
      <c r="AX53" s="32">
        <v>2.8809000000000001E-2</v>
      </c>
      <c r="AY53" s="32">
        <v>2.6855E-2</v>
      </c>
      <c r="AZ53" s="32">
        <v>4.1269999999999996E-3</v>
      </c>
      <c r="BA53" s="32">
        <v>1.3941E-2</v>
      </c>
      <c r="BB53" s="32">
        <v>3.2650999999999999E-2</v>
      </c>
      <c r="BC53" s="32">
        <v>2.3504000000000001E-2</v>
      </c>
      <c r="BD53" s="32">
        <v>2.0094000000000001E-2</v>
      </c>
      <c r="BE53" s="32">
        <v>1.8175E-2</v>
      </c>
      <c r="BF53" s="32">
        <v>1.0892000000000001E-2</v>
      </c>
      <c r="BG53" s="32">
        <v>2.4889999999999999E-3</v>
      </c>
      <c r="BH53" s="32">
        <v>3.7690000000000002E-3</v>
      </c>
      <c r="BI53" s="32">
        <v>2.47E-3</v>
      </c>
      <c r="BJ53" s="32">
        <v>1.8E-3</v>
      </c>
      <c r="BK53" s="32">
        <v>3.7434000000000002E-2</v>
      </c>
      <c r="BL53" s="32">
        <v>1.4727000000000001E-2</v>
      </c>
      <c r="BM53" s="32">
        <v>1.4572999999999999E-2</v>
      </c>
      <c r="BN53" s="32">
        <v>0</v>
      </c>
      <c r="BO53" s="84">
        <v>0</v>
      </c>
      <c r="BP53" s="33">
        <v>1.2983E-2</v>
      </c>
    </row>
    <row r="54" spans="1:68" ht="12.75" customHeight="1" x14ac:dyDescent="0.2">
      <c r="A54" s="30">
        <v>47</v>
      </c>
      <c r="B54" s="83" t="s">
        <v>126</v>
      </c>
      <c r="C54" s="37">
        <v>9.8639999999999995E-3</v>
      </c>
      <c r="D54" s="32">
        <v>9.0819999999999998E-3</v>
      </c>
      <c r="E54" s="32">
        <v>1.0290000000000001E-2</v>
      </c>
      <c r="F54" s="32">
        <v>8.4110000000000001E-3</v>
      </c>
      <c r="G54" s="84">
        <v>0</v>
      </c>
      <c r="H54" s="84">
        <v>0</v>
      </c>
      <c r="I54" s="32">
        <v>9.7699999999999992E-3</v>
      </c>
      <c r="J54" s="32">
        <v>1.0423E-2</v>
      </c>
      <c r="K54" s="32">
        <v>8.1259999999999995E-3</v>
      </c>
      <c r="L54" s="32">
        <v>1.3050000000000001E-2</v>
      </c>
      <c r="M54" s="32">
        <v>1.0082000000000001E-2</v>
      </c>
      <c r="N54" s="32">
        <v>1.1279000000000001E-2</v>
      </c>
      <c r="O54" s="32">
        <v>0</v>
      </c>
      <c r="P54" s="32">
        <v>5.0569999999999999E-3</v>
      </c>
      <c r="Q54" s="32">
        <v>1.0742E-2</v>
      </c>
      <c r="R54" s="32">
        <v>1.0337000000000001E-2</v>
      </c>
      <c r="S54" s="32">
        <v>8.6910000000000008E-3</v>
      </c>
      <c r="T54" s="32">
        <v>8.0949999999999998E-3</v>
      </c>
      <c r="U54" s="32">
        <v>6.1440000000000002E-3</v>
      </c>
      <c r="V54" s="32">
        <v>5.6969999999999998E-3</v>
      </c>
      <c r="W54" s="32">
        <v>9.9030000000000003E-3</v>
      </c>
      <c r="X54" s="32">
        <v>1.2629E-2</v>
      </c>
      <c r="Y54" s="32">
        <v>1.0066E-2</v>
      </c>
      <c r="Z54" s="32">
        <v>1.0998000000000001E-2</v>
      </c>
      <c r="AA54" s="32">
        <v>9.1039999999999992E-3</v>
      </c>
      <c r="AB54" s="32">
        <v>7.7140000000000004E-3</v>
      </c>
      <c r="AC54" s="84">
        <v>0</v>
      </c>
      <c r="AD54" s="32">
        <v>9.4330000000000004E-3</v>
      </c>
      <c r="AE54" s="84">
        <v>9.1970000000000003E-3</v>
      </c>
      <c r="AF54" s="32">
        <v>7.894E-3</v>
      </c>
      <c r="AG54" s="32">
        <v>1.0012E-2</v>
      </c>
      <c r="AH54" s="32">
        <v>5.3449999999999999E-3</v>
      </c>
      <c r="AI54" s="32">
        <v>4.7990000000000003E-3</v>
      </c>
      <c r="AJ54" s="32">
        <v>7.1890000000000001E-3</v>
      </c>
      <c r="AK54" s="32">
        <v>1.4604000000000001E-2</v>
      </c>
      <c r="AL54" s="32">
        <v>7.0619999999999997E-3</v>
      </c>
      <c r="AM54" s="32">
        <v>9.5029999999999993E-3</v>
      </c>
      <c r="AN54" s="32">
        <v>1.5447000000000001E-2</v>
      </c>
      <c r="AO54" s="32">
        <v>2.0737999999999999E-2</v>
      </c>
      <c r="AP54" s="32">
        <v>1.7593999999999999E-2</v>
      </c>
      <c r="AQ54" s="32">
        <v>9.0869999999999996E-3</v>
      </c>
      <c r="AR54" s="32">
        <v>1.0767000000000001E-2</v>
      </c>
      <c r="AS54" s="32">
        <v>1.034E-2</v>
      </c>
      <c r="AT54" s="84">
        <v>0</v>
      </c>
      <c r="AU54" s="32">
        <v>1.0952E-2</v>
      </c>
      <c r="AV54" s="32">
        <v>6.5030000000000001E-3</v>
      </c>
      <c r="AW54" s="32">
        <v>8.6843000000000004E-2</v>
      </c>
      <c r="AX54" s="32">
        <v>5.3975000000000002E-2</v>
      </c>
      <c r="AY54" s="32">
        <v>2.469E-2</v>
      </c>
      <c r="AZ54" s="32">
        <v>5.9838000000000002E-2</v>
      </c>
      <c r="BA54" s="32">
        <v>1.2229E-2</v>
      </c>
      <c r="BB54" s="32">
        <v>8.7220000000000006E-3</v>
      </c>
      <c r="BC54" s="32">
        <v>2.2564000000000001E-2</v>
      </c>
      <c r="BD54" s="32">
        <v>9.2980000000000007E-3</v>
      </c>
      <c r="BE54" s="32">
        <v>1.01E-2</v>
      </c>
      <c r="BF54" s="32">
        <v>1.1147000000000001E-2</v>
      </c>
      <c r="BG54" s="32">
        <v>8.8339999999999998E-3</v>
      </c>
      <c r="BH54" s="32">
        <v>1.46E-4</v>
      </c>
      <c r="BI54" s="32">
        <v>2.0070000000000001E-3</v>
      </c>
      <c r="BJ54" s="32">
        <v>8.6660000000000001E-3</v>
      </c>
      <c r="BK54" s="32">
        <v>2.7872000000000001E-2</v>
      </c>
      <c r="BL54" s="32">
        <v>8.9829999999999997E-3</v>
      </c>
      <c r="BM54" s="32">
        <v>1.3332E-2</v>
      </c>
      <c r="BN54" s="32">
        <v>0</v>
      </c>
      <c r="BO54" s="84">
        <v>0</v>
      </c>
      <c r="BP54" s="33">
        <v>1.5671999999999998E-2</v>
      </c>
    </row>
    <row r="55" spans="1:68" ht="12.75" customHeight="1" x14ac:dyDescent="0.2">
      <c r="A55" s="30">
        <v>48</v>
      </c>
      <c r="B55" s="83" t="s">
        <v>18</v>
      </c>
      <c r="C55" s="37">
        <v>1.222E-3</v>
      </c>
      <c r="D55" s="32">
        <v>3.5460000000000001E-3</v>
      </c>
      <c r="E55" s="32">
        <v>4.15E-3</v>
      </c>
      <c r="F55" s="32">
        <v>9.0080000000000004E-3</v>
      </c>
      <c r="G55" s="84">
        <v>0</v>
      </c>
      <c r="H55" s="84">
        <v>0</v>
      </c>
      <c r="I55" s="32">
        <v>1.3054E-2</v>
      </c>
      <c r="J55" s="32">
        <v>4.7840000000000001E-3</v>
      </c>
      <c r="K55" s="32">
        <v>1.1869999999999999E-3</v>
      </c>
      <c r="L55" s="32">
        <v>1.722E-3</v>
      </c>
      <c r="M55" s="32">
        <v>2.6180000000000001E-3</v>
      </c>
      <c r="N55" s="32">
        <v>3.346E-3</v>
      </c>
      <c r="O55" s="32">
        <v>0</v>
      </c>
      <c r="P55" s="32">
        <v>2.911E-3</v>
      </c>
      <c r="Q55" s="32">
        <v>2.8999999999999998E-3</v>
      </c>
      <c r="R55" s="32">
        <v>3.692E-3</v>
      </c>
      <c r="S55" s="32">
        <v>5.091E-3</v>
      </c>
      <c r="T55" s="32">
        <v>6.2139999999999999E-3</v>
      </c>
      <c r="U55" s="32">
        <v>3.006E-3</v>
      </c>
      <c r="V55" s="32">
        <v>1.1150000000000001E-3</v>
      </c>
      <c r="W55" s="32">
        <v>2.9880000000000002E-3</v>
      </c>
      <c r="X55" s="32">
        <v>7.8200000000000006E-3</v>
      </c>
      <c r="Y55" s="32">
        <v>3.0490000000000001E-3</v>
      </c>
      <c r="Z55" s="32">
        <v>1.374E-3</v>
      </c>
      <c r="AA55" s="32">
        <v>3.2169999999999998E-3</v>
      </c>
      <c r="AB55" s="32">
        <v>2.6700000000000001E-3</v>
      </c>
      <c r="AC55" s="84">
        <v>0</v>
      </c>
      <c r="AD55" s="32">
        <v>3.2659999999999998E-3</v>
      </c>
      <c r="AE55" s="84">
        <v>3.1840000000000002E-3</v>
      </c>
      <c r="AF55" s="32">
        <v>9.6900000000000003E-4</v>
      </c>
      <c r="AG55" s="32">
        <v>2.5360000000000001E-3</v>
      </c>
      <c r="AH55" s="32">
        <v>4.8939999999999999E-3</v>
      </c>
      <c r="AI55" s="32">
        <v>4.2040000000000003E-3</v>
      </c>
      <c r="AJ55" s="32">
        <v>8.7559999999999999E-3</v>
      </c>
      <c r="AK55" s="32">
        <v>3.6449999999999998E-3</v>
      </c>
      <c r="AL55" s="32">
        <v>3.2139999999999998E-3</v>
      </c>
      <c r="AM55" s="32">
        <v>2.1459999999999999E-3</v>
      </c>
      <c r="AN55" s="32">
        <v>8.1300000000000001E-3</v>
      </c>
      <c r="AO55" s="32">
        <v>9.0729999999999995E-3</v>
      </c>
      <c r="AP55" s="32">
        <v>5.875E-3</v>
      </c>
      <c r="AQ55" s="32">
        <v>2.7409999999999999E-3</v>
      </c>
      <c r="AR55" s="32">
        <v>2.0014000000000001E-2</v>
      </c>
      <c r="AS55" s="32">
        <v>5.7959999999999999E-3</v>
      </c>
      <c r="AT55" s="84">
        <v>0</v>
      </c>
      <c r="AU55" s="32">
        <v>3.6250000000000002E-3</v>
      </c>
      <c r="AV55" s="32">
        <v>2.8400000000000001E-3</v>
      </c>
      <c r="AW55" s="32">
        <v>0</v>
      </c>
      <c r="AX55" s="32">
        <v>0.295707</v>
      </c>
      <c r="AY55" s="32">
        <v>2.2109999999999999E-3</v>
      </c>
      <c r="AZ55" s="32">
        <v>1.0788000000000001E-2</v>
      </c>
      <c r="BA55" s="32">
        <v>3.3307000000000003E-2</v>
      </c>
      <c r="BB55" s="32">
        <v>1.944E-3</v>
      </c>
      <c r="BC55" s="32">
        <v>3.3890000000000001E-3</v>
      </c>
      <c r="BD55" s="32">
        <v>2.725E-3</v>
      </c>
      <c r="BE55" s="32">
        <v>6.2129999999999998E-3</v>
      </c>
      <c r="BF55" s="32">
        <v>2.503E-3</v>
      </c>
      <c r="BG55" s="32">
        <v>1.828E-3</v>
      </c>
      <c r="BH55" s="32">
        <v>9.19E-4</v>
      </c>
      <c r="BI55" s="32">
        <v>9.7999999999999997E-5</v>
      </c>
      <c r="BJ55" s="32">
        <v>6.6119999999999998E-3</v>
      </c>
      <c r="BK55" s="32">
        <v>1.61E-2</v>
      </c>
      <c r="BL55" s="32">
        <v>2.183E-3</v>
      </c>
      <c r="BM55" s="32">
        <v>9.0650000000000001E-3</v>
      </c>
      <c r="BN55" s="32">
        <v>0</v>
      </c>
      <c r="BO55" s="84">
        <v>0</v>
      </c>
      <c r="BP55" s="33">
        <v>7.1190000000000003E-3</v>
      </c>
    </row>
    <row r="56" spans="1:68" ht="12.75" customHeight="1" x14ac:dyDescent="0.2">
      <c r="A56" s="30">
        <v>49</v>
      </c>
      <c r="B56" s="83" t="s">
        <v>127</v>
      </c>
      <c r="C56" s="37">
        <v>1.01E-4</v>
      </c>
      <c r="D56" s="32">
        <v>2.1800000000000001E-4</v>
      </c>
      <c r="E56" s="32">
        <v>2.5999999999999998E-5</v>
      </c>
      <c r="F56" s="32">
        <v>0</v>
      </c>
      <c r="G56" s="84">
        <v>0</v>
      </c>
      <c r="H56" s="84">
        <v>0</v>
      </c>
      <c r="I56" s="32">
        <v>0</v>
      </c>
      <c r="J56" s="32">
        <v>0</v>
      </c>
      <c r="K56" s="32">
        <v>8.0000000000000007E-5</v>
      </c>
      <c r="L56" s="32">
        <v>4.8999999999999998E-5</v>
      </c>
      <c r="M56" s="32">
        <v>0</v>
      </c>
      <c r="N56" s="32">
        <v>0</v>
      </c>
      <c r="O56" s="32">
        <v>0</v>
      </c>
      <c r="P56" s="32">
        <v>0</v>
      </c>
      <c r="Q56" s="32">
        <v>0</v>
      </c>
      <c r="R56" s="32">
        <v>0</v>
      </c>
      <c r="S56" s="32">
        <v>0</v>
      </c>
      <c r="T56" s="32">
        <v>0</v>
      </c>
      <c r="U56" s="32">
        <v>0</v>
      </c>
      <c r="V56" s="32">
        <v>0</v>
      </c>
      <c r="W56" s="32">
        <v>0</v>
      </c>
      <c r="X56" s="32">
        <v>0</v>
      </c>
      <c r="Y56" s="32">
        <v>0</v>
      </c>
      <c r="Z56" s="32">
        <v>0</v>
      </c>
      <c r="AA56" s="32">
        <v>0</v>
      </c>
      <c r="AB56" s="32">
        <v>0</v>
      </c>
      <c r="AC56" s="84">
        <v>0</v>
      </c>
      <c r="AD56" s="32">
        <v>0</v>
      </c>
      <c r="AE56" s="84">
        <v>0</v>
      </c>
      <c r="AF56" s="32">
        <v>0</v>
      </c>
      <c r="AG56" s="32">
        <v>0</v>
      </c>
      <c r="AH56" s="32">
        <v>0</v>
      </c>
      <c r="AI56" s="32">
        <v>0</v>
      </c>
      <c r="AJ56" s="32">
        <v>0</v>
      </c>
      <c r="AK56" s="32">
        <v>1.17E-4</v>
      </c>
      <c r="AL56" s="32">
        <v>0</v>
      </c>
      <c r="AM56" s="32">
        <v>0</v>
      </c>
      <c r="AN56" s="32">
        <v>0</v>
      </c>
      <c r="AO56" s="32">
        <v>0</v>
      </c>
      <c r="AP56" s="32">
        <v>0</v>
      </c>
      <c r="AQ56" s="32">
        <v>8.0900000000000004E-4</v>
      </c>
      <c r="AR56" s="32">
        <v>1.1720000000000001E-3</v>
      </c>
      <c r="AS56" s="32">
        <v>0</v>
      </c>
      <c r="AT56" s="84">
        <v>0</v>
      </c>
      <c r="AU56" s="32">
        <v>0</v>
      </c>
      <c r="AV56" s="32">
        <v>0</v>
      </c>
      <c r="AW56" s="32">
        <v>1.021E-3</v>
      </c>
      <c r="AX56" s="32">
        <v>0.19309000000000001</v>
      </c>
      <c r="AY56" s="32">
        <v>0.204184</v>
      </c>
      <c r="AZ56" s="32">
        <v>0</v>
      </c>
      <c r="BA56" s="32">
        <v>0</v>
      </c>
      <c r="BB56" s="32">
        <v>0</v>
      </c>
      <c r="BC56" s="32">
        <v>0</v>
      </c>
      <c r="BD56" s="32">
        <v>0</v>
      </c>
      <c r="BE56" s="32">
        <v>3.3300000000000002E-4</v>
      </c>
      <c r="BF56" s="32">
        <v>0</v>
      </c>
      <c r="BG56" s="32">
        <v>0</v>
      </c>
      <c r="BH56" s="32">
        <v>0</v>
      </c>
      <c r="BI56" s="32">
        <v>3.0000000000000001E-6</v>
      </c>
      <c r="BJ56" s="32">
        <v>0</v>
      </c>
      <c r="BK56" s="32">
        <v>0</v>
      </c>
      <c r="BL56" s="32">
        <v>1.9999999999999999E-6</v>
      </c>
      <c r="BM56" s="32">
        <v>0</v>
      </c>
      <c r="BN56" s="32">
        <v>0</v>
      </c>
      <c r="BO56" s="84">
        <v>0</v>
      </c>
      <c r="BP56" s="33">
        <v>2.9229999999999998E-3</v>
      </c>
    </row>
    <row r="57" spans="1:68" ht="12.75" customHeight="1" x14ac:dyDescent="0.2">
      <c r="A57" s="30">
        <v>50</v>
      </c>
      <c r="B57" s="83" t="s">
        <v>19</v>
      </c>
      <c r="C57" s="37">
        <v>0</v>
      </c>
      <c r="D57" s="32">
        <v>1.8E-3</v>
      </c>
      <c r="E57" s="32">
        <v>1.5510000000000001E-3</v>
      </c>
      <c r="F57" s="32">
        <v>6.7409999999999996E-3</v>
      </c>
      <c r="G57" s="84">
        <v>0</v>
      </c>
      <c r="H57" s="84">
        <v>0</v>
      </c>
      <c r="I57" s="32">
        <v>1.0076E-2</v>
      </c>
      <c r="J57" s="32">
        <v>1.2773E-2</v>
      </c>
      <c r="K57" s="32">
        <v>1.8730000000000001E-3</v>
      </c>
      <c r="L57" s="32">
        <v>1.0761E-2</v>
      </c>
      <c r="M57" s="32">
        <v>8.8109999999999994E-3</v>
      </c>
      <c r="N57" s="32">
        <v>1.1180000000000001E-3</v>
      </c>
      <c r="O57" s="32">
        <v>0</v>
      </c>
      <c r="P57" s="32">
        <v>1.6553999999999999E-2</v>
      </c>
      <c r="Q57" s="32">
        <v>0</v>
      </c>
      <c r="R57" s="32">
        <v>5.169E-3</v>
      </c>
      <c r="S57" s="32">
        <v>4.86E-4</v>
      </c>
      <c r="T57" s="32">
        <v>0</v>
      </c>
      <c r="U57" s="32">
        <v>5.0000000000000004E-6</v>
      </c>
      <c r="V57" s="32">
        <v>1.0349999999999999E-3</v>
      </c>
      <c r="W57" s="32">
        <v>1.4E-5</v>
      </c>
      <c r="X57" s="32">
        <v>0</v>
      </c>
      <c r="Y57" s="32">
        <v>5.3359999999999996E-3</v>
      </c>
      <c r="Z57" s="32">
        <v>1.9999999999999999E-6</v>
      </c>
      <c r="AA57" s="32">
        <v>5.9179999999999996E-3</v>
      </c>
      <c r="AB57" s="32">
        <v>0</v>
      </c>
      <c r="AC57" s="84">
        <v>0</v>
      </c>
      <c r="AD57" s="32">
        <v>6.2550000000000001E-3</v>
      </c>
      <c r="AE57" s="84">
        <v>6.7210000000000004E-3</v>
      </c>
      <c r="AF57" s="32">
        <v>2.9637E-2</v>
      </c>
      <c r="AG57" s="32">
        <v>6.1240000000000001E-3</v>
      </c>
      <c r="AH57" s="32">
        <v>6.3639999999999999E-3</v>
      </c>
      <c r="AI57" s="32">
        <v>8.881E-3</v>
      </c>
      <c r="AJ57" s="32">
        <v>1.3303000000000001E-2</v>
      </c>
      <c r="AK57" s="32">
        <v>7.3839999999999999E-3</v>
      </c>
      <c r="AL57" s="32">
        <v>1.0335E-2</v>
      </c>
      <c r="AM57" s="32">
        <v>1.872E-3</v>
      </c>
      <c r="AN57" s="32">
        <v>2.7632E-2</v>
      </c>
      <c r="AO57" s="32">
        <v>4.2512000000000001E-2</v>
      </c>
      <c r="AP57" s="32">
        <v>8.2124000000000003E-2</v>
      </c>
      <c r="AQ57" s="32">
        <v>5.5647000000000002E-2</v>
      </c>
      <c r="AR57" s="32">
        <v>6.6389999999999999E-3</v>
      </c>
      <c r="AS57" s="32">
        <v>3.1849999999999999E-3</v>
      </c>
      <c r="AT57" s="84">
        <v>0</v>
      </c>
      <c r="AU57" s="32">
        <v>7.1450000000000003E-3</v>
      </c>
      <c r="AV57" s="32">
        <v>5.4879999999999998E-3</v>
      </c>
      <c r="AW57" s="32">
        <v>5.5160000000000001E-3</v>
      </c>
      <c r="AX57" s="32">
        <v>1.1495999999999999E-2</v>
      </c>
      <c r="AY57" s="32">
        <v>5.3185000000000003E-2</v>
      </c>
      <c r="AZ57" s="32">
        <v>1.0466E-2</v>
      </c>
      <c r="BA57" s="32">
        <v>2.2072999999999999E-2</v>
      </c>
      <c r="BB57" s="32">
        <v>2.1926999999999999E-2</v>
      </c>
      <c r="BC57" s="32">
        <v>1.8803E-2</v>
      </c>
      <c r="BD57" s="32">
        <v>1.9542E-2</v>
      </c>
      <c r="BE57" s="32">
        <v>9.9010000000000001E-3</v>
      </c>
      <c r="BF57" s="32">
        <v>6.9849999999999999E-3</v>
      </c>
      <c r="BG57" s="32">
        <v>4.6E-5</v>
      </c>
      <c r="BH57" s="32">
        <v>1.7030000000000001E-3</v>
      </c>
      <c r="BI57" s="32">
        <v>9.01E-4</v>
      </c>
      <c r="BJ57" s="32">
        <v>5.3929999999999999E-2</v>
      </c>
      <c r="BK57" s="32">
        <v>8.0169999999999998E-3</v>
      </c>
      <c r="BL57" s="32">
        <v>4.8321999999999997E-2</v>
      </c>
      <c r="BM57" s="32">
        <v>3.2155999999999997E-2</v>
      </c>
      <c r="BN57" s="32">
        <v>0</v>
      </c>
      <c r="BO57" s="84">
        <v>0</v>
      </c>
      <c r="BP57" s="33">
        <v>1.4298E-2</v>
      </c>
    </row>
    <row r="58" spans="1:68" ht="12.75" customHeight="1" x14ac:dyDescent="0.2">
      <c r="A58" s="30">
        <v>51</v>
      </c>
      <c r="B58" s="83" t="s">
        <v>128</v>
      </c>
      <c r="C58" s="37">
        <v>0</v>
      </c>
      <c r="D58" s="32">
        <v>1.0089999999999999E-3</v>
      </c>
      <c r="E58" s="32">
        <v>1.513E-3</v>
      </c>
      <c r="F58" s="32">
        <v>4.5739999999999999E-3</v>
      </c>
      <c r="G58" s="84">
        <v>0</v>
      </c>
      <c r="H58" s="84">
        <v>0</v>
      </c>
      <c r="I58" s="32">
        <v>3.9370000000000004E-3</v>
      </c>
      <c r="J58" s="32">
        <v>5.2009999999999999E-3</v>
      </c>
      <c r="K58" s="32">
        <v>1.175E-3</v>
      </c>
      <c r="L58" s="32">
        <v>1.0900000000000001E-4</v>
      </c>
      <c r="M58" s="32">
        <v>4.9529999999999999E-3</v>
      </c>
      <c r="N58" s="32">
        <v>2.8519999999999999E-3</v>
      </c>
      <c r="O58" s="32">
        <v>0</v>
      </c>
      <c r="P58" s="32">
        <v>3.4499999999999998E-4</v>
      </c>
      <c r="Q58" s="32">
        <v>6.3439999999999998E-3</v>
      </c>
      <c r="R58" s="32">
        <v>2.215E-3</v>
      </c>
      <c r="S58" s="32">
        <v>1.459E-3</v>
      </c>
      <c r="T58" s="32">
        <v>0</v>
      </c>
      <c r="U58" s="32">
        <v>0</v>
      </c>
      <c r="V58" s="32">
        <v>6.6000000000000005E-5</v>
      </c>
      <c r="W58" s="32">
        <v>2.7590000000000002E-3</v>
      </c>
      <c r="X58" s="32">
        <v>0</v>
      </c>
      <c r="Y58" s="32">
        <v>9.7140000000000004E-3</v>
      </c>
      <c r="Z58" s="32">
        <v>2.3760000000000001E-3</v>
      </c>
      <c r="AA58" s="32">
        <v>9.5940000000000001E-3</v>
      </c>
      <c r="AB58" s="32">
        <v>9.8519999999999996E-3</v>
      </c>
      <c r="AC58" s="84">
        <v>0</v>
      </c>
      <c r="AD58" s="32">
        <v>9.1160000000000008E-3</v>
      </c>
      <c r="AE58" s="84">
        <v>9.5510000000000005E-3</v>
      </c>
      <c r="AF58" s="32">
        <v>2.1050000000000001E-3</v>
      </c>
      <c r="AG58" s="32">
        <v>2.666E-3</v>
      </c>
      <c r="AH58" s="32">
        <v>3.1879999999999999E-3</v>
      </c>
      <c r="AI58" s="32">
        <v>4.2500000000000003E-3</v>
      </c>
      <c r="AJ58" s="32">
        <v>3.1431000000000001E-2</v>
      </c>
      <c r="AK58" s="32">
        <v>2.7409999999999999E-3</v>
      </c>
      <c r="AL58" s="32">
        <v>4.0471E-2</v>
      </c>
      <c r="AM58" s="32">
        <v>1.3310000000000001E-2</v>
      </c>
      <c r="AN58" s="32">
        <v>1.0026E-2</v>
      </c>
      <c r="AO58" s="32">
        <v>7.3660000000000002E-3</v>
      </c>
      <c r="AP58" s="32">
        <v>6.2610000000000001E-3</v>
      </c>
      <c r="AQ58" s="32">
        <v>5.5420000000000001E-3</v>
      </c>
      <c r="AR58" s="32">
        <v>3.5921000000000002E-2</v>
      </c>
      <c r="AS58" s="32">
        <v>1.1490000000000001E-3</v>
      </c>
      <c r="AT58" s="84">
        <v>0</v>
      </c>
      <c r="AU58" s="32">
        <v>2.7460000000000002E-3</v>
      </c>
      <c r="AV58" s="32">
        <v>2.983E-3</v>
      </c>
      <c r="AW58" s="32">
        <v>3.3199999999999999E-4</v>
      </c>
      <c r="AX58" s="32">
        <v>6.7699999999999998E-4</v>
      </c>
      <c r="AY58" s="32">
        <v>4.7499999999999999E-3</v>
      </c>
      <c r="AZ58" s="32">
        <v>1.4400000000000001E-3</v>
      </c>
      <c r="BA58" s="32">
        <v>4.6523000000000002E-2</v>
      </c>
      <c r="BB58" s="32">
        <v>6.2700000000000004E-3</v>
      </c>
      <c r="BC58" s="32">
        <v>4.6420000000000003E-3</v>
      </c>
      <c r="BD58" s="32">
        <v>8.7069999999999995E-3</v>
      </c>
      <c r="BE58" s="32">
        <v>3.751E-3</v>
      </c>
      <c r="BF58" s="32">
        <v>8.34E-4</v>
      </c>
      <c r="BG58" s="32">
        <v>1.27E-4</v>
      </c>
      <c r="BH58" s="32">
        <v>1.44E-4</v>
      </c>
      <c r="BI58" s="32">
        <v>1.0679999999999999E-3</v>
      </c>
      <c r="BJ58" s="32">
        <v>0</v>
      </c>
      <c r="BK58" s="32">
        <v>4.927E-3</v>
      </c>
      <c r="BL58" s="32">
        <v>1.0265E-2</v>
      </c>
      <c r="BM58" s="32">
        <v>4.7980000000000002E-3</v>
      </c>
      <c r="BN58" s="32">
        <v>0</v>
      </c>
      <c r="BO58" s="84">
        <v>0</v>
      </c>
      <c r="BP58" s="33">
        <v>6.7749999999999998E-3</v>
      </c>
    </row>
    <row r="59" spans="1:68" ht="12.75" customHeight="1" x14ac:dyDescent="0.2">
      <c r="A59" s="30">
        <v>52</v>
      </c>
      <c r="B59" s="83" t="s">
        <v>129</v>
      </c>
      <c r="C59" s="37">
        <v>0</v>
      </c>
      <c r="D59" s="32">
        <v>5.5000000000000002E-5</v>
      </c>
      <c r="E59" s="32">
        <v>3.2299999999999999E-4</v>
      </c>
      <c r="F59" s="32">
        <v>3.3790000000000001E-3</v>
      </c>
      <c r="G59" s="84">
        <v>0</v>
      </c>
      <c r="H59" s="84">
        <v>0</v>
      </c>
      <c r="I59" s="32">
        <v>0</v>
      </c>
      <c r="J59" s="32">
        <v>0</v>
      </c>
      <c r="K59" s="32">
        <v>1.3200000000000001E-4</v>
      </c>
      <c r="L59" s="32">
        <v>3.77E-4</v>
      </c>
      <c r="M59" s="32">
        <v>0</v>
      </c>
      <c r="N59" s="32">
        <v>0</v>
      </c>
      <c r="O59" s="32">
        <v>0</v>
      </c>
      <c r="P59" s="32">
        <v>2.22E-4</v>
      </c>
      <c r="Q59" s="32">
        <v>0</v>
      </c>
      <c r="R59" s="32">
        <v>0</v>
      </c>
      <c r="S59" s="32">
        <v>0</v>
      </c>
      <c r="T59" s="32">
        <v>0</v>
      </c>
      <c r="U59" s="32">
        <v>1.0000000000000001E-5</v>
      </c>
      <c r="V59" s="32">
        <v>3.3899999999999998E-3</v>
      </c>
      <c r="W59" s="32">
        <v>4.8999999999999998E-5</v>
      </c>
      <c r="X59" s="32">
        <v>0</v>
      </c>
      <c r="Y59" s="32">
        <v>0</v>
      </c>
      <c r="Z59" s="32">
        <v>2.931E-3</v>
      </c>
      <c r="AA59" s="32">
        <v>1.6200000000000001E-4</v>
      </c>
      <c r="AB59" s="32">
        <v>1.5299999999999999E-3</v>
      </c>
      <c r="AC59" s="84">
        <v>0</v>
      </c>
      <c r="AD59" s="32">
        <v>0</v>
      </c>
      <c r="AE59" s="84">
        <v>0</v>
      </c>
      <c r="AF59" s="32">
        <v>0</v>
      </c>
      <c r="AG59" s="32">
        <v>0</v>
      </c>
      <c r="AH59" s="32">
        <v>0</v>
      </c>
      <c r="AI59" s="32">
        <v>0</v>
      </c>
      <c r="AJ59" s="32">
        <v>0</v>
      </c>
      <c r="AK59" s="32">
        <v>2.8600000000000001E-3</v>
      </c>
      <c r="AL59" s="32">
        <v>0</v>
      </c>
      <c r="AM59" s="32">
        <v>4.08E-4</v>
      </c>
      <c r="AN59" s="32">
        <v>4.1830000000000001E-3</v>
      </c>
      <c r="AO59" s="32">
        <v>4.0130000000000001E-3</v>
      </c>
      <c r="AP59" s="32">
        <v>0</v>
      </c>
      <c r="AQ59" s="32">
        <v>1.5560000000000001E-3</v>
      </c>
      <c r="AR59" s="32">
        <v>0</v>
      </c>
      <c r="AS59" s="32">
        <v>2.8699999999999998E-4</v>
      </c>
      <c r="AT59" s="84">
        <v>0</v>
      </c>
      <c r="AU59" s="32">
        <v>0</v>
      </c>
      <c r="AV59" s="32">
        <v>1.0911000000000001E-2</v>
      </c>
      <c r="AW59" s="32">
        <v>2.7699999999999999E-3</v>
      </c>
      <c r="AX59" s="32">
        <v>1.0905E-2</v>
      </c>
      <c r="AY59" s="32">
        <v>1.7129999999999999E-3</v>
      </c>
      <c r="AZ59" s="32">
        <v>4.7920000000000003E-3</v>
      </c>
      <c r="BA59" s="32">
        <v>3.6579999999999998E-3</v>
      </c>
      <c r="BB59" s="32">
        <v>0.100033</v>
      </c>
      <c r="BC59" s="32">
        <v>4.2500000000000003E-3</v>
      </c>
      <c r="BD59" s="32">
        <v>3.7980000000000002E-3</v>
      </c>
      <c r="BE59" s="32">
        <v>1.098E-2</v>
      </c>
      <c r="BF59" s="32">
        <v>9.3700000000000001E-4</v>
      </c>
      <c r="BG59" s="32">
        <v>1.65E-4</v>
      </c>
      <c r="BH59" s="32">
        <v>2.4399999999999999E-4</v>
      </c>
      <c r="BI59" s="32">
        <v>1.5629999999999999E-3</v>
      </c>
      <c r="BJ59" s="32">
        <v>2.0339999999999998E-3</v>
      </c>
      <c r="BK59" s="32">
        <v>1.2038E-2</v>
      </c>
      <c r="BL59" s="32">
        <v>5.7320000000000001E-3</v>
      </c>
      <c r="BM59" s="32">
        <v>2.0839999999999999E-3</v>
      </c>
      <c r="BN59" s="32">
        <v>0</v>
      </c>
      <c r="BO59" s="84">
        <v>0</v>
      </c>
      <c r="BP59" s="33">
        <v>2.5530000000000001E-3</v>
      </c>
    </row>
    <row r="60" spans="1:68" ht="12.75" customHeight="1" x14ac:dyDescent="0.2">
      <c r="A60" s="30">
        <v>53</v>
      </c>
      <c r="B60" s="83" t="s">
        <v>20</v>
      </c>
      <c r="C60" s="37">
        <v>0</v>
      </c>
      <c r="D60" s="32">
        <v>2.9999999999999997E-4</v>
      </c>
      <c r="E60" s="32">
        <v>0</v>
      </c>
      <c r="F60" s="32">
        <v>3.8999999999999999E-4</v>
      </c>
      <c r="G60" s="84">
        <v>0</v>
      </c>
      <c r="H60" s="84">
        <v>0</v>
      </c>
      <c r="I60" s="32">
        <v>1.8499999999999999E-2</v>
      </c>
      <c r="J60" s="32">
        <v>4.2180000000000004E-3</v>
      </c>
      <c r="K60" s="32">
        <v>2.5700000000000001E-4</v>
      </c>
      <c r="L60" s="32">
        <v>9.41E-4</v>
      </c>
      <c r="M60" s="32">
        <v>5.1999999999999997E-5</v>
      </c>
      <c r="N60" s="32">
        <v>0</v>
      </c>
      <c r="O60" s="32">
        <v>0</v>
      </c>
      <c r="P60" s="32">
        <v>3.0121999999999999E-2</v>
      </c>
      <c r="Q60" s="32">
        <v>1.4790000000000001E-3</v>
      </c>
      <c r="R60" s="32">
        <v>0</v>
      </c>
      <c r="S60" s="32">
        <v>2.7439999999999999E-3</v>
      </c>
      <c r="T60" s="32">
        <v>4.1079999999999997E-3</v>
      </c>
      <c r="U60" s="32">
        <v>9.9279999999999993E-3</v>
      </c>
      <c r="V60" s="32">
        <v>2.1670000000000001E-3</v>
      </c>
      <c r="W60" s="32">
        <v>1.5073E-2</v>
      </c>
      <c r="X60" s="32">
        <v>4.0999000000000001E-2</v>
      </c>
      <c r="Y60" s="32">
        <v>7.5770000000000004E-3</v>
      </c>
      <c r="Z60" s="32">
        <v>2.088E-3</v>
      </c>
      <c r="AA60" s="32">
        <v>3.4000000000000002E-4</v>
      </c>
      <c r="AB60" s="32">
        <v>5.5900000000000004E-3</v>
      </c>
      <c r="AC60" s="84">
        <v>0</v>
      </c>
      <c r="AD60" s="32">
        <v>2.5639999999999999E-3</v>
      </c>
      <c r="AE60" s="84">
        <v>7.0699999999999995E-4</v>
      </c>
      <c r="AF60" s="32">
        <v>1.94E-4</v>
      </c>
      <c r="AG60" s="32">
        <v>7.607E-3</v>
      </c>
      <c r="AH60" s="32">
        <v>2.3599999999999999E-4</v>
      </c>
      <c r="AI60" s="32">
        <v>4.6E-5</v>
      </c>
      <c r="AJ60" s="32">
        <v>3.9899999999999999E-4</v>
      </c>
      <c r="AK60" s="32">
        <v>6.9999999999999994E-5</v>
      </c>
      <c r="AL60" s="32">
        <v>5.3959999999999998E-3</v>
      </c>
      <c r="AM60" s="32">
        <v>3.0499999999999999E-4</v>
      </c>
      <c r="AN60" s="32">
        <v>2.222E-3</v>
      </c>
      <c r="AO60" s="32">
        <v>3.4039999999999999E-3</v>
      </c>
      <c r="AP60" s="32">
        <v>0</v>
      </c>
      <c r="AQ60" s="32">
        <v>2.3860000000000001E-3</v>
      </c>
      <c r="AR60" s="32">
        <v>2.297E-3</v>
      </c>
      <c r="AS60" s="32">
        <v>1.828E-3</v>
      </c>
      <c r="AT60" s="84">
        <v>0</v>
      </c>
      <c r="AU60" s="32">
        <v>2.3657999999999998E-2</v>
      </c>
      <c r="AV60" s="32">
        <v>1.3901E-2</v>
      </c>
      <c r="AW60" s="32">
        <v>0</v>
      </c>
      <c r="AX60" s="32">
        <v>0</v>
      </c>
      <c r="AY60" s="32">
        <v>4.1510000000000002E-3</v>
      </c>
      <c r="AZ60" s="32">
        <v>2.8800000000000001E-4</v>
      </c>
      <c r="BA60" s="32">
        <v>2.0820000000000001E-3</v>
      </c>
      <c r="BB60" s="32">
        <v>2.4520000000000002E-3</v>
      </c>
      <c r="BC60" s="32">
        <v>7.9129999999999999E-3</v>
      </c>
      <c r="BD60" s="32">
        <v>4.9540000000000001E-3</v>
      </c>
      <c r="BE60" s="32">
        <v>6.5250000000000004E-3</v>
      </c>
      <c r="BF60" s="32">
        <v>4.3399999999999998E-4</v>
      </c>
      <c r="BG60" s="32">
        <v>1.56E-4</v>
      </c>
      <c r="BH60" s="32">
        <v>4.6999999999999999E-4</v>
      </c>
      <c r="BI60" s="32">
        <v>1.686E-3</v>
      </c>
      <c r="BJ60" s="32">
        <v>0</v>
      </c>
      <c r="BK60" s="32">
        <v>0</v>
      </c>
      <c r="BL60" s="32">
        <v>4.9030000000000002E-3</v>
      </c>
      <c r="BM60" s="32">
        <v>1.4549999999999999E-3</v>
      </c>
      <c r="BN60" s="32">
        <v>0</v>
      </c>
      <c r="BO60" s="84">
        <v>0</v>
      </c>
      <c r="BP60" s="33">
        <v>2.8319999999999999E-3</v>
      </c>
    </row>
    <row r="61" spans="1:68" ht="12.75" customHeight="1" x14ac:dyDescent="0.2">
      <c r="A61" s="30">
        <v>54</v>
      </c>
      <c r="B61" s="83" t="s">
        <v>130</v>
      </c>
      <c r="C61" s="37">
        <v>0</v>
      </c>
      <c r="D61" s="32">
        <v>8.7550000000000006E-3</v>
      </c>
      <c r="E61" s="32">
        <v>8.3379999999999999E-3</v>
      </c>
      <c r="F61" s="32">
        <v>2.8188999999999999E-2</v>
      </c>
      <c r="G61" s="84">
        <v>0</v>
      </c>
      <c r="H61" s="84">
        <v>0</v>
      </c>
      <c r="I61" s="32">
        <v>1.4706E-2</v>
      </c>
      <c r="J61" s="32">
        <v>2.1871999999999999E-2</v>
      </c>
      <c r="K61" s="32">
        <v>2.4497999999999999E-2</v>
      </c>
      <c r="L61" s="32">
        <v>5.9229999999999998E-2</v>
      </c>
      <c r="M61" s="32">
        <v>2.9902999999999999E-2</v>
      </c>
      <c r="N61" s="32">
        <v>2.7063E-2</v>
      </c>
      <c r="O61" s="32">
        <v>0</v>
      </c>
      <c r="P61" s="32">
        <v>3.8905000000000002E-2</v>
      </c>
      <c r="Q61" s="32">
        <v>2.9735999999999999E-2</v>
      </c>
      <c r="R61" s="32">
        <v>1.1076000000000001E-2</v>
      </c>
      <c r="S61" s="32">
        <v>6.3559999999999997E-3</v>
      </c>
      <c r="T61" s="32">
        <v>9.2200000000000008E-3</v>
      </c>
      <c r="U61" s="32">
        <v>4.8608999999999999E-2</v>
      </c>
      <c r="V61" s="32">
        <v>4.28E-3</v>
      </c>
      <c r="W61" s="32">
        <v>1.6063999999999998E-2</v>
      </c>
      <c r="X61" s="32">
        <v>4.0981999999999998E-2</v>
      </c>
      <c r="Y61" s="32">
        <v>2.4385E-2</v>
      </c>
      <c r="Z61" s="32">
        <v>1.4878000000000001E-2</v>
      </c>
      <c r="AA61" s="32">
        <v>1.3901999999999999E-2</v>
      </c>
      <c r="AB61" s="32">
        <v>1.478E-2</v>
      </c>
      <c r="AC61" s="84">
        <v>0</v>
      </c>
      <c r="AD61" s="32">
        <v>2.1788999999999999E-2</v>
      </c>
      <c r="AE61" s="84">
        <v>1.6625000000000001E-2</v>
      </c>
      <c r="AF61" s="32">
        <v>1.1854999999999999E-2</v>
      </c>
      <c r="AG61" s="32">
        <v>1.2473E-2</v>
      </c>
      <c r="AH61" s="32">
        <v>5.0736000000000003E-2</v>
      </c>
      <c r="AI61" s="32">
        <v>3.15E-2</v>
      </c>
      <c r="AJ61" s="32">
        <v>2.1845E-2</v>
      </c>
      <c r="AK61" s="32">
        <v>1.3528E-2</v>
      </c>
      <c r="AL61" s="32">
        <v>3.4934E-2</v>
      </c>
      <c r="AM61" s="32">
        <v>3.8122999999999997E-2</v>
      </c>
      <c r="AN61" s="32">
        <v>4.0955999999999999E-2</v>
      </c>
      <c r="AO61" s="32">
        <v>0.107497</v>
      </c>
      <c r="AP61" s="32">
        <v>7.6593999999999995E-2</v>
      </c>
      <c r="AQ61" s="32">
        <v>1.176E-2</v>
      </c>
      <c r="AR61" s="32">
        <v>2.0728E-2</v>
      </c>
      <c r="AS61" s="32">
        <v>7.3629999999999998E-3</v>
      </c>
      <c r="AT61" s="84">
        <v>0</v>
      </c>
      <c r="AU61" s="32">
        <v>4.6058000000000002E-2</v>
      </c>
      <c r="AV61" s="32">
        <v>4.4406000000000001E-2</v>
      </c>
      <c r="AW61" s="32">
        <v>4.7208E-2</v>
      </c>
      <c r="AX61" s="32">
        <v>3.9896000000000001E-2</v>
      </c>
      <c r="AY61" s="32">
        <v>5.0571999999999999E-2</v>
      </c>
      <c r="AZ61" s="32">
        <v>3.3012E-2</v>
      </c>
      <c r="BA61" s="32">
        <v>6.5192E-2</v>
      </c>
      <c r="BB61" s="32">
        <v>6.8593000000000001E-2</v>
      </c>
      <c r="BC61" s="32">
        <v>7.0884000000000003E-2</v>
      </c>
      <c r="BD61" s="32">
        <v>0.16194</v>
      </c>
      <c r="BE61" s="32">
        <v>8.7423000000000001E-2</v>
      </c>
      <c r="BF61" s="32">
        <v>4.8152E-2</v>
      </c>
      <c r="BG61" s="32">
        <v>1.7625999999999999E-2</v>
      </c>
      <c r="BH61" s="32">
        <v>2.2404E-2</v>
      </c>
      <c r="BI61" s="32">
        <v>4.0018999999999999E-2</v>
      </c>
      <c r="BJ61" s="32">
        <v>3.1267999999999997E-2</v>
      </c>
      <c r="BK61" s="32">
        <v>8.0313999999999997E-2</v>
      </c>
      <c r="BL61" s="32">
        <v>3.4576999999999997E-2</v>
      </c>
      <c r="BM61" s="32">
        <v>2.4284E-2</v>
      </c>
      <c r="BN61" s="32">
        <v>0</v>
      </c>
      <c r="BO61" s="84">
        <v>0</v>
      </c>
      <c r="BP61" s="33">
        <v>4.0989999999999999E-2</v>
      </c>
    </row>
    <row r="62" spans="1:68" ht="12.75" customHeight="1" x14ac:dyDescent="0.2">
      <c r="A62" s="30">
        <v>55</v>
      </c>
      <c r="B62" s="83" t="s">
        <v>21</v>
      </c>
      <c r="C62" s="37">
        <v>0</v>
      </c>
      <c r="D62" s="32">
        <v>0</v>
      </c>
      <c r="E62" s="32">
        <v>0</v>
      </c>
      <c r="F62" s="32">
        <v>0</v>
      </c>
      <c r="G62" s="84">
        <v>0</v>
      </c>
      <c r="H62" s="84">
        <v>0</v>
      </c>
      <c r="I62" s="32">
        <v>0</v>
      </c>
      <c r="J62" s="32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0</v>
      </c>
      <c r="R62" s="32">
        <v>0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84">
        <v>0</v>
      </c>
      <c r="AD62" s="32">
        <v>0</v>
      </c>
      <c r="AE62" s="84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0</v>
      </c>
      <c r="AL62" s="32">
        <v>0</v>
      </c>
      <c r="AM62" s="32">
        <v>0</v>
      </c>
      <c r="AN62" s="32">
        <v>0</v>
      </c>
      <c r="AO62" s="32">
        <v>0</v>
      </c>
      <c r="AP62" s="32">
        <v>0</v>
      </c>
      <c r="AQ62" s="32">
        <v>0</v>
      </c>
      <c r="AR62" s="32">
        <v>0</v>
      </c>
      <c r="AS62" s="32">
        <v>0</v>
      </c>
      <c r="AT62" s="84">
        <v>0</v>
      </c>
      <c r="AU62" s="32">
        <v>0</v>
      </c>
      <c r="AV62" s="32">
        <v>0</v>
      </c>
      <c r="AW62" s="32">
        <v>0</v>
      </c>
      <c r="AX62" s="32">
        <v>0</v>
      </c>
      <c r="AY62" s="32">
        <v>0</v>
      </c>
      <c r="AZ62" s="32">
        <v>0</v>
      </c>
      <c r="BA62" s="32">
        <v>0</v>
      </c>
      <c r="BB62" s="32">
        <v>0</v>
      </c>
      <c r="BC62" s="32">
        <v>0</v>
      </c>
      <c r="BD62" s="32">
        <v>0</v>
      </c>
      <c r="BE62" s="32">
        <v>0</v>
      </c>
      <c r="BF62" s="32">
        <v>0</v>
      </c>
      <c r="BG62" s="32">
        <v>0</v>
      </c>
      <c r="BH62" s="32">
        <v>0</v>
      </c>
      <c r="BI62" s="32">
        <v>0</v>
      </c>
      <c r="BJ62" s="32">
        <v>0</v>
      </c>
      <c r="BK62" s="32">
        <v>0</v>
      </c>
      <c r="BL62" s="32">
        <v>0</v>
      </c>
      <c r="BM62" s="32">
        <v>0</v>
      </c>
      <c r="BN62" s="32">
        <v>0</v>
      </c>
      <c r="BO62" s="84">
        <v>0</v>
      </c>
      <c r="BP62" s="33">
        <v>0</v>
      </c>
    </row>
    <row r="63" spans="1:68" ht="12.75" customHeight="1" x14ac:dyDescent="0.2">
      <c r="A63" s="30">
        <v>56</v>
      </c>
      <c r="B63" s="83" t="s">
        <v>22</v>
      </c>
      <c r="C63" s="37">
        <v>0</v>
      </c>
      <c r="D63" s="32">
        <v>6.8199999999999999E-4</v>
      </c>
      <c r="E63" s="32">
        <v>0</v>
      </c>
      <c r="F63" s="32">
        <v>2.235E-3</v>
      </c>
      <c r="G63" s="84">
        <v>0</v>
      </c>
      <c r="H63" s="84">
        <v>0</v>
      </c>
      <c r="I63" s="32">
        <v>0</v>
      </c>
      <c r="J63" s="32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0</v>
      </c>
      <c r="U63" s="32">
        <v>2.5000000000000001E-5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3.7199999999999999E-4</v>
      </c>
      <c r="AB63" s="32">
        <v>0</v>
      </c>
      <c r="AC63" s="84">
        <v>0</v>
      </c>
      <c r="AD63" s="32">
        <v>0</v>
      </c>
      <c r="AE63" s="84">
        <v>3.5399999999999999E-4</v>
      </c>
      <c r="AF63" s="32">
        <v>0</v>
      </c>
      <c r="AG63" s="32">
        <v>0</v>
      </c>
      <c r="AH63" s="32">
        <v>0</v>
      </c>
      <c r="AI63" s="32">
        <v>0</v>
      </c>
      <c r="AJ63" s="32">
        <v>0</v>
      </c>
      <c r="AK63" s="32">
        <v>1.026E-3</v>
      </c>
      <c r="AL63" s="32">
        <v>0</v>
      </c>
      <c r="AM63" s="32">
        <v>0</v>
      </c>
      <c r="AN63" s="32">
        <v>0</v>
      </c>
      <c r="AO63" s="32">
        <v>0</v>
      </c>
      <c r="AP63" s="32">
        <v>0</v>
      </c>
      <c r="AQ63" s="32">
        <v>6.2E-4</v>
      </c>
      <c r="AR63" s="32">
        <v>0</v>
      </c>
      <c r="AS63" s="32">
        <v>0</v>
      </c>
      <c r="AT63" s="84">
        <v>0</v>
      </c>
      <c r="AU63" s="32">
        <v>0</v>
      </c>
      <c r="AV63" s="32">
        <v>0</v>
      </c>
      <c r="AW63" s="32">
        <v>3.9999999999999998E-6</v>
      </c>
      <c r="AX63" s="32">
        <v>9.0000000000000002E-6</v>
      </c>
      <c r="AY63" s="32">
        <v>0</v>
      </c>
      <c r="AZ63" s="32">
        <v>0</v>
      </c>
      <c r="BA63" s="32">
        <v>0</v>
      </c>
      <c r="BB63" s="32">
        <v>0</v>
      </c>
      <c r="BC63" s="32">
        <v>9.7900000000000005E-4</v>
      </c>
      <c r="BD63" s="32">
        <v>0</v>
      </c>
      <c r="BE63" s="32">
        <v>3.1120000000000002E-3</v>
      </c>
      <c r="BF63" s="32">
        <v>4.346E-3</v>
      </c>
      <c r="BG63" s="32">
        <v>2.04E-4</v>
      </c>
      <c r="BH63" s="32">
        <v>5.1199999999999998E-4</v>
      </c>
      <c r="BI63" s="32">
        <v>4.8299999999999998E-4</v>
      </c>
      <c r="BJ63" s="32">
        <v>0</v>
      </c>
      <c r="BK63" s="32">
        <v>0</v>
      </c>
      <c r="BL63" s="32">
        <v>8.6200000000000003E-4</v>
      </c>
      <c r="BM63" s="32">
        <v>0</v>
      </c>
      <c r="BN63" s="32">
        <v>0</v>
      </c>
      <c r="BO63" s="84">
        <v>0</v>
      </c>
      <c r="BP63" s="33">
        <v>2.5999999999999998E-4</v>
      </c>
    </row>
    <row r="64" spans="1:68" ht="12.75" customHeight="1" x14ac:dyDescent="0.2">
      <c r="A64" s="30">
        <v>57</v>
      </c>
      <c r="B64" s="83" t="s">
        <v>131</v>
      </c>
      <c r="C64" s="37">
        <v>2.0299999999999999E-2</v>
      </c>
      <c r="D64" s="32">
        <v>4.1180000000000001E-3</v>
      </c>
      <c r="E64" s="32">
        <v>8.4000000000000003E-4</v>
      </c>
      <c r="F64" s="32">
        <v>0</v>
      </c>
      <c r="G64" s="84">
        <v>0</v>
      </c>
      <c r="H64" s="84">
        <v>0</v>
      </c>
      <c r="I64" s="32">
        <v>0</v>
      </c>
      <c r="J64" s="32">
        <v>0</v>
      </c>
      <c r="K64" s="32">
        <v>1.155E-3</v>
      </c>
      <c r="L64" s="32">
        <v>8.4199999999999998E-4</v>
      </c>
      <c r="M64" s="32">
        <v>0</v>
      </c>
      <c r="N64" s="32">
        <v>0</v>
      </c>
      <c r="O64" s="32">
        <v>0</v>
      </c>
      <c r="P64" s="32">
        <v>0</v>
      </c>
      <c r="Q64" s="32">
        <v>0</v>
      </c>
      <c r="R64" s="32">
        <v>0</v>
      </c>
      <c r="S64" s="32">
        <v>0</v>
      </c>
      <c r="T64" s="32">
        <v>0</v>
      </c>
      <c r="U64" s="32">
        <v>0</v>
      </c>
      <c r="V64" s="32">
        <v>0</v>
      </c>
      <c r="W64" s="32">
        <v>0</v>
      </c>
      <c r="X64" s="32">
        <v>0</v>
      </c>
      <c r="Y64" s="32">
        <v>0</v>
      </c>
      <c r="Z64" s="32">
        <v>0</v>
      </c>
      <c r="AA64" s="32">
        <v>1.36E-4</v>
      </c>
      <c r="AB64" s="32">
        <v>0</v>
      </c>
      <c r="AC64" s="84">
        <v>0</v>
      </c>
      <c r="AD64" s="32">
        <v>0</v>
      </c>
      <c r="AE64" s="84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8.3199999999999995E-4</v>
      </c>
      <c r="AL64" s="32">
        <v>0</v>
      </c>
      <c r="AM64" s="32">
        <v>0</v>
      </c>
      <c r="AN64" s="32">
        <v>0</v>
      </c>
      <c r="AO64" s="32">
        <v>0</v>
      </c>
      <c r="AP64" s="32">
        <v>0</v>
      </c>
      <c r="AQ64" s="32">
        <v>1.1590000000000001E-3</v>
      </c>
      <c r="AR64" s="32">
        <v>0</v>
      </c>
      <c r="AS64" s="32">
        <v>0</v>
      </c>
      <c r="AT64" s="84">
        <v>0</v>
      </c>
      <c r="AU64" s="32">
        <v>0</v>
      </c>
      <c r="AV64" s="32">
        <v>0</v>
      </c>
      <c r="AW64" s="32">
        <v>0</v>
      </c>
      <c r="AX64" s="32">
        <v>0</v>
      </c>
      <c r="AY64" s="32">
        <v>0</v>
      </c>
      <c r="AZ64" s="32">
        <v>0</v>
      </c>
      <c r="BA64" s="32">
        <v>0</v>
      </c>
      <c r="BB64" s="32">
        <v>0</v>
      </c>
      <c r="BC64" s="32">
        <v>0</v>
      </c>
      <c r="BD64" s="32">
        <v>0</v>
      </c>
      <c r="BE64" s="32">
        <v>2.0950000000000001E-3</v>
      </c>
      <c r="BF64" s="32">
        <v>1.5989999999999999E-3</v>
      </c>
      <c r="BG64" s="32">
        <v>0.10422099999999999</v>
      </c>
      <c r="BH64" s="32">
        <v>2.5000000000000001E-5</v>
      </c>
      <c r="BI64" s="32">
        <v>7.9723000000000002E-2</v>
      </c>
      <c r="BJ64" s="32">
        <v>4.2099999999999999E-4</v>
      </c>
      <c r="BK64" s="32">
        <v>1.07E-4</v>
      </c>
      <c r="BL64" s="32">
        <v>1.58E-3</v>
      </c>
      <c r="BM64" s="32">
        <v>0</v>
      </c>
      <c r="BN64" s="32">
        <v>0</v>
      </c>
      <c r="BO64" s="84">
        <v>0</v>
      </c>
      <c r="BP64" s="33">
        <v>4.176E-3</v>
      </c>
    </row>
    <row r="65" spans="1:68" ht="12.75" customHeight="1" x14ac:dyDescent="0.2">
      <c r="A65" s="30">
        <v>58</v>
      </c>
      <c r="B65" s="83" t="s">
        <v>23</v>
      </c>
      <c r="C65" s="37">
        <v>0</v>
      </c>
      <c r="D65" s="32">
        <v>0</v>
      </c>
      <c r="E65" s="32">
        <v>0</v>
      </c>
      <c r="F65" s="32">
        <v>0</v>
      </c>
      <c r="G65" s="84">
        <v>0</v>
      </c>
      <c r="H65" s="84">
        <v>0</v>
      </c>
      <c r="I65" s="32">
        <v>0</v>
      </c>
      <c r="J65" s="32">
        <v>0</v>
      </c>
      <c r="K65" s="32">
        <v>0</v>
      </c>
      <c r="L65" s="32">
        <v>0</v>
      </c>
      <c r="M65" s="32">
        <v>0</v>
      </c>
      <c r="N65" s="32">
        <v>0</v>
      </c>
      <c r="O65" s="32">
        <v>0</v>
      </c>
      <c r="P65" s="32">
        <v>0</v>
      </c>
      <c r="Q65" s="32">
        <v>0</v>
      </c>
      <c r="R65" s="32">
        <v>0</v>
      </c>
      <c r="S65" s="32">
        <v>0</v>
      </c>
      <c r="T65" s="32">
        <v>0</v>
      </c>
      <c r="U65" s="32">
        <v>0</v>
      </c>
      <c r="V65" s="32">
        <v>0</v>
      </c>
      <c r="W65" s="32">
        <v>0</v>
      </c>
      <c r="X65" s="32">
        <v>0</v>
      </c>
      <c r="Y65" s="32">
        <v>0</v>
      </c>
      <c r="Z65" s="32">
        <v>0</v>
      </c>
      <c r="AA65" s="32">
        <v>0</v>
      </c>
      <c r="AB65" s="32">
        <v>0</v>
      </c>
      <c r="AC65" s="84">
        <v>0</v>
      </c>
      <c r="AD65" s="32">
        <v>0</v>
      </c>
      <c r="AE65" s="84">
        <v>0</v>
      </c>
      <c r="AF65" s="32">
        <v>0</v>
      </c>
      <c r="AG65" s="32">
        <v>0</v>
      </c>
      <c r="AH65" s="32">
        <v>0</v>
      </c>
      <c r="AI65" s="32">
        <v>0</v>
      </c>
      <c r="AJ65" s="32">
        <v>0</v>
      </c>
      <c r="AK65" s="32">
        <v>0</v>
      </c>
      <c r="AL65" s="32">
        <v>0</v>
      </c>
      <c r="AM65" s="32">
        <v>0</v>
      </c>
      <c r="AN65" s="32">
        <v>0</v>
      </c>
      <c r="AO65" s="32">
        <v>0</v>
      </c>
      <c r="AP65" s="32">
        <v>0</v>
      </c>
      <c r="AQ65" s="32">
        <v>0</v>
      </c>
      <c r="AR65" s="32">
        <v>0</v>
      </c>
      <c r="AS65" s="32">
        <v>0</v>
      </c>
      <c r="AT65" s="84">
        <v>0</v>
      </c>
      <c r="AU65" s="32">
        <v>0</v>
      </c>
      <c r="AV65" s="32">
        <v>0</v>
      </c>
      <c r="AW65" s="32">
        <v>0</v>
      </c>
      <c r="AX65" s="32">
        <v>0</v>
      </c>
      <c r="AY65" s="32">
        <v>0</v>
      </c>
      <c r="AZ65" s="32">
        <v>0</v>
      </c>
      <c r="BA65" s="32">
        <v>0</v>
      </c>
      <c r="BB65" s="32">
        <v>0</v>
      </c>
      <c r="BC65" s="32">
        <v>0</v>
      </c>
      <c r="BD65" s="32">
        <v>0</v>
      </c>
      <c r="BE65" s="32">
        <v>0</v>
      </c>
      <c r="BF65" s="32">
        <v>0</v>
      </c>
      <c r="BG65" s="32">
        <v>0</v>
      </c>
      <c r="BH65" s="32">
        <v>0</v>
      </c>
      <c r="BI65" s="32">
        <v>0</v>
      </c>
      <c r="BJ65" s="32">
        <v>0</v>
      </c>
      <c r="BK65" s="32">
        <v>0</v>
      </c>
      <c r="BL65" s="32">
        <v>0</v>
      </c>
      <c r="BM65" s="32">
        <v>0</v>
      </c>
      <c r="BN65" s="32">
        <v>0</v>
      </c>
      <c r="BO65" s="84">
        <v>0</v>
      </c>
      <c r="BP65" s="33">
        <v>0</v>
      </c>
    </row>
    <row r="66" spans="1:68" ht="12.75" customHeight="1" x14ac:dyDescent="0.2">
      <c r="A66" s="30">
        <v>59</v>
      </c>
      <c r="B66" s="83" t="s">
        <v>132</v>
      </c>
      <c r="C66" s="37">
        <v>0</v>
      </c>
      <c r="D66" s="32">
        <v>0</v>
      </c>
      <c r="E66" s="32">
        <v>0</v>
      </c>
      <c r="F66" s="32">
        <v>0</v>
      </c>
      <c r="G66" s="84">
        <v>0</v>
      </c>
      <c r="H66" s="84">
        <v>0</v>
      </c>
      <c r="I66" s="32">
        <v>0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32">
        <v>0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0</v>
      </c>
      <c r="W66" s="32">
        <v>0</v>
      </c>
      <c r="X66" s="32">
        <v>0</v>
      </c>
      <c r="Y66" s="32">
        <v>0</v>
      </c>
      <c r="Z66" s="32">
        <v>0</v>
      </c>
      <c r="AA66" s="32">
        <v>0</v>
      </c>
      <c r="AB66" s="32">
        <v>0</v>
      </c>
      <c r="AC66" s="84">
        <v>0</v>
      </c>
      <c r="AD66" s="32">
        <v>0</v>
      </c>
      <c r="AE66" s="84">
        <v>0</v>
      </c>
      <c r="AF66" s="32">
        <v>0</v>
      </c>
      <c r="AG66" s="32">
        <v>0</v>
      </c>
      <c r="AH66" s="32">
        <v>0</v>
      </c>
      <c r="AI66" s="32">
        <v>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v>0</v>
      </c>
      <c r="AR66" s="32">
        <v>0</v>
      </c>
      <c r="AS66" s="32">
        <v>0</v>
      </c>
      <c r="AT66" s="84">
        <v>0</v>
      </c>
      <c r="AU66" s="32">
        <v>0</v>
      </c>
      <c r="AV66" s="32">
        <v>0</v>
      </c>
      <c r="AW66" s="32">
        <v>0</v>
      </c>
      <c r="AX66" s="32">
        <v>0</v>
      </c>
      <c r="AY66" s="32">
        <v>0</v>
      </c>
      <c r="AZ66" s="32">
        <v>0</v>
      </c>
      <c r="BA66" s="32">
        <v>0</v>
      </c>
      <c r="BB66" s="32">
        <v>0</v>
      </c>
      <c r="BC66" s="32">
        <v>0</v>
      </c>
      <c r="BD66" s="32">
        <v>0</v>
      </c>
      <c r="BE66" s="32">
        <v>0</v>
      </c>
      <c r="BF66" s="32">
        <v>0</v>
      </c>
      <c r="BG66" s="32">
        <v>0</v>
      </c>
      <c r="BH66" s="32">
        <v>0</v>
      </c>
      <c r="BI66" s="32">
        <v>0</v>
      </c>
      <c r="BJ66" s="32">
        <v>0</v>
      </c>
      <c r="BK66" s="32">
        <v>0</v>
      </c>
      <c r="BL66" s="32">
        <v>0</v>
      </c>
      <c r="BM66" s="32">
        <v>0</v>
      </c>
      <c r="BN66" s="32">
        <v>0</v>
      </c>
      <c r="BO66" s="84">
        <v>0</v>
      </c>
      <c r="BP66" s="33">
        <v>0</v>
      </c>
    </row>
    <row r="67" spans="1:68" ht="12.75" customHeight="1" x14ac:dyDescent="0.2">
      <c r="A67" s="30">
        <v>60</v>
      </c>
      <c r="B67" s="83" t="s">
        <v>133</v>
      </c>
      <c r="C67" s="37">
        <v>0</v>
      </c>
      <c r="D67" s="32">
        <v>2.4499999999999999E-4</v>
      </c>
      <c r="E67" s="32">
        <v>3.2299999999999999E-4</v>
      </c>
      <c r="F67" s="32">
        <v>7.8999999999999996E-5</v>
      </c>
      <c r="G67" s="84">
        <v>0</v>
      </c>
      <c r="H67" s="84">
        <v>0</v>
      </c>
      <c r="I67" s="32">
        <v>0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4.9200000000000003E-4</v>
      </c>
      <c r="S67" s="32">
        <v>0</v>
      </c>
      <c r="T67" s="32">
        <v>0</v>
      </c>
      <c r="U67" s="32">
        <v>0</v>
      </c>
      <c r="V67" s="32">
        <v>0</v>
      </c>
      <c r="W67" s="32">
        <v>2.0200000000000001E-3</v>
      </c>
      <c r="X67" s="32">
        <v>0</v>
      </c>
      <c r="Y67" s="32">
        <v>0</v>
      </c>
      <c r="Z67" s="32">
        <v>3.79E-4</v>
      </c>
      <c r="AA67" s="32">
        <v>8.9099999999999997E-4</v>
      </c>
      <c r="AB67" s="32">
        <v>0</v>
      </c>
      <c r="AC67" s="84">
        <v>0</v>
      </c>
      <c r="AD67" s="32">
        <v>0</v>
      </c>
      <c r="AE67" s="84">
        <v>7.0699999999999995E-4</v>
      </c>
      <c r="AF67" s="32">
        <v>0</v>
      </c>
      <c r="AG67" s="32">
        <v>0</v>
      </c>
      <c r="AH67" s="32">
        <v>9.3700000000000001E-4</v>
      </c>
      <c r="AI67" s="32">
        <v>0</v>
      </c>
      <c r="AJ67" s="32">
        <v>0</v>
      </c>
      <c r="AK67" s="32">
        <v>1.37E-4</v>
      </c>
      <c r="AL67" s="32">
        <v>0</v>
      </c>
      <c r="AM67" s="32">
        <v>5.1400000000000003E-4</v>
      </c>
      <c r="AN67" s="32">
        <v>0</v>
      </c>
      <c r="AO67" s="32">
        <v>0</v>
      </c>
      <c r="AP67" s="32">
        <v>7.2900000000000005E-4</v>
      </c>
      <c r="AQ67" s="32">
        <v>2.1570000000000001E-3</v>
      </c>
      <c r="AR67" s="32">
        <v>0</v>
      </c>
      <c r="AS67" s="32">
        <v>0</v>
      </c>
      <c r="AT67" s="84">
        <v>0</v>
      </c>
      <c r="AU67" s="32">
        <v>0</v>
      </c>
      <c r="AV67" s="32">
        <v>0</v>
      </c>
      <c r="AW67" s="32">
        <v>0</v>
      </c>
      <c r="AX67" s="32">
        <v>0</v>
      </c>
      <c r="AY67" s="32">
        <v>9.6699999999999998E-4</v>
      </c>
      <c r="AZ67" s="32">
        <v>1.369E-3</v>
      </c>
      <c r="BA67" s="32">
        <v>0</v>
      </c>
      <c r="BB67" s="32">
        <v>0</v>
      </c>
      <c r="BC67" s="32">
        <v>3.8999999999999999E-5</v>
      </c>
      <c r="BD67" s="32">
        <v>6.3699999999999998E-4</v>
      </c>
      <c r="BE67" s="32">
        <v>4.5370000000000002E-3</v>
      </c>
      <c r="BF67" s="32">
        <v>0</v>
      </c>
      <c r="BG67" s="32">
        <v>1.9849999999999998E-3</v>
      </c>
      <c r="BH67" s="32">
        <v>2.4889999999999999E-3</v>
      </c>
      <c r="BI67" s="32">
        <v>1.1950000000000001E-3</v>
      </c>
      <c r="BJ67" s="32">
        <v>0.15819</v>
      </c>
      <c r="BK67" s="32">
        <v>5.8600000000000004E-4</v>
      </c>
      <c r="BL67" s="32">
        <v>6.0000000000000002E-6</v>
      </c>
      <c r="BM67" s="32">
        <v>1.0187E-2</v>
      </c>
      <c r="BN67" s="32">
        <v>0</v>
      </c>
      <c r="BO67" s="84">
        <v>0</v>
      </c>
      <c r="BP67" s="33">
        <v>1.2099999999999999E-3</v>
      </c>
    </row>
    <row r="68" spans="1:68" ht="12.75" customHeight="1" x14ac:dyDescent="0.2">
      <c r="A68" s="30">
        <v>61</v>
      </c>
      <c r="B68" s="83" t="s">
        <v>24</v>
      </c>
      <c r="C68" s="37">
        <v>0</v>
      </c>
      <c r="D68" s="32">
        <v>1.227E-3</v>
      </c>
      <c r="E68" s="32">
        <v>1.2930000000000001E-3</v>
      </c>
      <c r="F68" s="32">
        <v>1.18E-4</v>
      </c>
      <c r="G68" s="84">
        <v>0</v>
      </c>
      <c r="H68" s="84">
        <v>0</v>
      </c>
      <c r="I68" s="32">
        <v>0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32">
        <v>0</v>
      </c>
      <c r="P68" s="32">
        <v>0</v>
      </c>
      <c r="Q68" s="32">
        <v>0</v>
      </c>
      <c r="R68" s="32">
        <v>0</v>
      </c>
      <c r="S68" s="32">
        <v>0</v>
      </c>
      <c r="T68" s="32">
        <v>0</v>
      </c>
      <c r="U68" s="32">
        <v>0</v>
      </c>
      <c r="V68" s="32">
        <v>2.928E-3</v>
      </c>
      <c r="W68" s="32">
        <v>4.1999999999999998E-5</v>
      </c>
      <c r="X68" s="32">
        <v>0</v>
      </c>
      <c r="Y68" s="32">
        <v>0</v>
      </c>
      <c r="Z68" s="32">
        <v>2.5720000000000001E-3</v>
      </c>
      <c r="AA68" s="32">
        <v>1.85E-4</v>
      </c>
      <c r="AB68" s="32">
        <v>0</v>
      </c>
      <c r="AC68" s="84">
        <v>0</v>
      </c>
      <c r="AD68" s="32">
        <v>0</v>
      </c>
      <c r="AE68" s="84">
        <v>0</v>
      </c>
      <c r="AF68" s="32">
        <v>0</v>
      </c>
      <c r="AG68" s="32">
        <v>0</v>
      </c>
      <c r="AH68" s="32">
        <v>2.542E-3</v>
      </c>
      <c r="AI68" s="32">
        <v>0</v>
      </c>
      <c r="AJ68" s="32">
        <v>0</v>
      </c>
      <c r="AK68" s="32">
        <v>0</v>
      </c>
      <c r="AL68" s="32">
        <v>0</v>
      </c>
      <c r="AM68" s="32">
        <v>5.9800000000000001E-4</v>
      </c>
      <c r="AN68" s="32">
        <v>0</v>
      </c>
      <c r="AO68" s="32">
        <v>0</v>
      </c>
      <c r="AP68" s="32">
        <v>7.1000000000000002E-4</v>
      </c>
      <c r="AQ68" s="32">
        <v>6.6299999999999996E-4</v>
      </c>
      <c r="AR68" s="32">
        <v>0</v>
      </c>
      <c r="AS68" s="32">
        <v>0</v>
      </c>
      <c r="AT68" s="84">
        <v>0</v>
      </c>
      <c r="AU68" s="32">
        <v>0</v>
      </c>
      <c r="AV68" s="32">
        <v>0</v>
      </c>
      <c r="AW68" s="32">
        <v>1.183E-3</v>
      </c>
      <c r="AX68" s="32">
        <v>0</v>
      </c>
      <c r="AY68" s="32">
        <v>1.397E-3</v>
      </c>
      <c r="AZ68" s="32">
        <v>1.585E-3</v>
      </c>
      <c r="BA68" s="32">
        <v>0</v>
      </c>
      <c r="BB68" s="32">
        <v>0</v>
      </c>
      <c r="BC68" s="32">
        <v>0</v>
      </c>
      <c r="BD68" s="32">
        <v>0</v>
      </c>
      <c r="BE68" s="32">
        <v>1.45E-4</v>
      </c>
      <c r="BF68" s="32">
        <v>1.7719999999999999E-3</v>
      </c>
      <c r="BG68" s="32">
        <v>0</v>
      </c>
      <c r="BH68" s="32">
        <v>2.4000000000000001E-5</v>
      </c>
      <c r="BI68" s="32">
        <v>4.6000000000000001E-4</v>
      </c>
      <c r="BJ68" s="32">
        <v>0</v>
      </c>
      <c r="BK68" s="32">
        <v>3.1159999999999998E-3</v>
      </c>
      <c r="BL68" s="32">
        <v>8.6650000000000008E-3</v>
      </c>
      <c r="BM68" s="32">
        <v>0</v>
      </c>
      <c r="BN68" s="32">
        <v>0</v>
      </c>
      <c r="BO68" s="84">
        <v>0</v>
      </c>
      <c r="BP68" s="33">
        <v>7.45E-4</v>
      </c>
    </row>
    <row r="69" spans="1:68" ht="12.75" customHeight="1" x14ac:dyDescent="0.2">
      <c r="A69" s="30">
        <v>62</v>
      </c>
      <c r="B69" s="83" t="s">
        <v>134</v>
      </c>
      <c r="C69" s="37">
        <v>0</v>
      </c>
      <c r="D69" s="32">
        <v>0</v>
      </c>
      <c r="E69" s="32">
        <v>0</v>
      </c>
      <c r="F69" s="32">
        <v>1.387E-3</v>
      </c>
      <c r="G69" s="84">
        <v>0</v>
      </c>
      <c r="H69" s="84">
        <v>0</v>
      </c>
      <c r="I69" s="32">
        <v>0</v>
      </c>
      <c r="J69" s="32">
        <v>0</v>
      </c>
      <c r="K69" s="32">
        <v>0</v>
      </c>
      <c r="L69" s="32">
        <v>1.0549999999999999E-3</v>
      </c>
      <c r="M69" s="32">
        <v>0</v>
      </c>
      <c r="N69" s="32">
        <v>0</v>
      </c>
      <c r="O69" s="32">
        <v>0</v>
      </c>
      <c r="P69" s="32">
        <v>0</v>
      </c>
      <c r="Q69" s="32">
        <v>0</v>
      </c>
      <c r="R69" s="32">
        <v>0</v>
      </c>
      <c r="S69" s="32">
        <v>0</v>
      </c>
      <c r="T69" s="32">
        <v>0</v>
      </c>
      <c r="U69" s="32">
        <v>3.1000000000000001E-5</v>
      </c>
      <c r="V69" s="32">
        <v>0</v>
      </c>
      <c r="W69" s="32">
        <v>0</v>
      </c>
      <c r="X69" s="32">
        <v>0</v>
      </c>
      <c r="Y69" s="32">
        <v>0</v>
      </c>
      <c r="Z69" s="32">
        <v>0</v>
      </c>
      <c r="AA69" s="32">
        <v>0</v>
      </c>
      <c r="AB69" s="32">
        <v>0</v>
      </c>
      <c r="AC69" s="84">
        <v>0</v>
      </c>
      <c r="AD69" s="32">
        <v>0</v>
      </c>
      <c r="AE69" s="84">
        <v>0</v>
      </c>
      <c r="AF69" s="32">
        <v>0</v>
      </c>
      <c r="AG69" s="32">
        <v>0</v>
      </c>
      <c r="AH69" s="32">
        <v>0</v>
      </c>
      <c r="AI69" s="32">
        <v>0</v>
      </c>
      <c r="AJ69" s="32">
        <v>0</v>
      </c>
      <c r="AK69" s="32">
        <v>0</v>
      </c>
      <c r="AL69" s="32">
        <v>0</v>
      </c>
      <c r="AM69" s="32">
        <v>0</v>
      </c>
      <c r="AN69" s="32">
        <v>0</v>
      </c>
      <c r="AO69" s="32">
        <v>0</v>
      </c>
      <c r="AP69" s="32">
        <v>0</v>
      </c>
      <c r="AQ69" s="32">
        <v>1.14E-3</v>
      </c>
      <c r="AR69" s="32">
        <v>0</v>
      </c>
      <c r="AS69" s="32">
        <v>0</v>
      </c>
      <c r="AT69" s="84">
        <v>0</v>
      </c>
      <c r="AU69" s="32">
        <v>0</v>
      </c>
      <c r="AV69" s="32">
        <v>0</v>
      </c>
      <c r="AW69" s="32">
        <v>1.668E-3</v>
      </c>
      <c r="AX69" s="32">
        <v>0</v>
      </c>
      <c r="AY69" s="32">
        <v>0</v>
      </c>
      <c r="AZ69" s="32">
        <v>0</v>
      </c>
      <c r="BA69" s="32">
        <v>0</v>
      </c>
      <c r="BB69" s="32">
        <v>0</v>
      </c>
      <c r="BC69" s="32">
        <v>4.6999999999999999E-4</v>
      </c>
      <c r="BD69" s="32">
        <v>2.2112E-2</v>
      </c>
      <c r="BE69" s="32">
        <v>6.3119999999999999E-3</v>
      </c>
      <c r="BF69" s="32">
        <v>2.1100000000000001E-4</v>
      </c>
      <c r="BG69" s="32">
        <v>1.7E-5</v>
      </c>
      <c r="BH69" s="32">
        <v>1.4300000000000001E-3</v>
      </c>
      <c r="BI69" s="32">
        <v>4.8000000000000001E-5</v>
      </c>
      <c r="BJ69" s="32">
        <v>0</v>
      </c>
      <c r="BK69" s="32">
        <v>1.438E-3</v>
      </c>
      <c r="BL69" s="32">
        <v>2.8566999999999999E-2</v>
      </c>
      <c r="BM69" s="32">
        <v>0</v>
      </c>
      <c r="BN69" s="32">
        <v>0</v>
      </c>
      <c r="BO69" s="84">
        <v>0</v>
      </c>
      <c r="BP69" s="33">
        <v>1.737E-3</v>
      </c>
    </row>
    <row r="70" spans="1:68" ht="12.75" customHeight="1" x14ac:dyDescent="0.2">
      <c r="A70" s="30">
        <v>63</v>
      </c>
      <c r="B70" s="83" t="s">
        <v>135</v>
      </c>
      <c r="C70" s="37">
        <v>0</v>
      </c>
      <c r="D70" s="32">
        <v>0</v>
      </c>
      <c r="E70" s="32">
        <v>0</v>
      </c>
      <c r="F70" s="32">
        <v>0</v>
      </c>
      <c r="G70" s="84">
        <v>0</v>
      </c>
      <c r="H70" s="84">
        <v>0</v>
      </c>
      <c r="I70" s="32">
        <v>0</v>
      </c>
      <c r="J70" s="32">
        <v>0</v>
      </c>
      <c r="K70" s="32">
        <v>0</v>
      </c>
      <c r="L70" s="32">
        <v>6.3999999999999997E-5</v>
      </c>
      <c r="M70" s="32">
        <v>0</v>
      </c>
      <c r="N70" s="32">
        <v>0</v>
      </c>
      <c r="O70" s="32">
        <v>0</v>
      </c>
      <c r="P70" s="32">
        <v>0</v>
      </c>
      <c r="Q70" s="32">
        <v>0</v>
      </c>
      <c r="R70" s="32">
        <v>0</v>
      </c>
      <c r="S70" s="32">
        <v>0</v>
      </c>
      <c r="T70" s="32">
        <v>0</v>
      </c>
      <c r="U70" s="32">
        <v>0</v>
      </c>
      <c r="V70" s="32">
        <v>0</v>
      </c>
      <c r="W70" s="32">
        <v>0</v>
      </c>
      <c r="X70" s="32">
        <v>0</v>
      </c>
      <c r="Y70" s="32">
        <v>0</v>
      </c>
      <c r="Z70" s="32">
        <v>0</v>
      </c>
      <c r="AA70" s="32">
        <v>0</v>
      </c>
      <c r="AB70" s="32">
        <v>0</v>
      </c>
      <c r="AC70" s="84">
        <v>0</v>
      </c>
      <c r="AD70" s="32">
        <v>0</v>
      </c>
      <c r="AE70" s="84">
        <v>0</v>
      </c>
      <c r="AF70" s="32">
        <v>0</v>
      </c>
      <c r="AG70" s="32">
        <v>0</v>
      </c>
      <c r="AH70" s="32">
        <v>0</v>
      </c>
      <c r="AI70" s="32">
        <v>0</v>
      </c>
      <c r="AJ70" s="32">
        <v>0</v>
      </c>
      <c r="AK70" s="32">
        <v>0</v>
      </c>
      <c r="AL70" s="32">
        <v>0</v>
      </c>
      <c r="AM70" s="32">
        <v>0</v>
      </c>
      <c r="AN70" s="32">
        <v>0</v>
      </c>
      <c r="AO70" s="32">
        <v>0</v>
      </c>
      <c r="AP70" s="32">
        <v>0</v>
      </c>
      <c r="AQ70" s="32">
        <v>2.9399999999999999E-3</v>
      </c>
      <c r="AR70" s="32">
        <v>0</v>
      </c>
      <c r="AS70" s="32">
        <v>0</v>
      </c>
      <c r="AT70" s="84">
        <v>0</v>
      </c>
      <c r="AU70" s="32">
        <v>0</v>
      </c>
      <c r="AV70" s="32">
        <v>0</v>
      </c>
      <c r="AW70" s="32">
        <v>0</v>
      </c>
      <c r="AX70" s="32">
        <v>0</v>
      </c>
      <c r="AY70" s="32">
        <v>0</v>
      </c>
      <c r="AZ70" s="32">
        <v>0</v>
      </c>
      <c r="BA70" s="32">
        <v>0</v>
      </c>
      <c r="BB70" s="32">
        <v>0</v>
      </c>
      <c r="BC70" s="32">
        <v>2.0000000000000002E-5</v>
      </c>
      <c r="BD70" s="32">
        <v>0</v>
      </c>
      <c r="BE70" s="32">
        <v>0</v>
      </c>
      <c r="BF70" s="32">
        <v>1.2409999999999999E-3</v>
      </c>
      <c r="BG70" s="32">
        <v>0</v>
      </c>
      <c r="BH70" s="32">
        <v>1.1E-5</v>
      </c>
      <c r="BI70" s="32">
        <v>0</v>
      </c>
      <c r="BJ70" s="32">
        <v>0</v>
      </c>
      <c r="BK70" s="32">
        <v>0</v>
      </c>
      <c r="BL70" s="32">
        <v>0</v>
      </c>
      <c r="BM70" s="32">
        <v>1.7167999999999999E-2</v>
      </c>
      <c r="BN70" s="32">
        <v>0</v>
      </c>
      <c r="BO70" s="84">
        <v>0</v>
      </c>
      <c r="BP70" s="33">
        <v>2.72E-4</v>
      </c>
    </row>
    <row r="71" spans="1:68" ht="12.75" customHeight="1" x14ac:dyDescent="0.2">
      <c r="A71" s="30">
        <v>64</v>
      </c>
      <c r="B71" s="83" t="s">
        <v>136</v>
      </c>
      <c r="C71" s="37">
        <v>0</v>
      </c>
      <c r="D71" s="32">
        <v>0</v>
      </c>
      <c r="E71" s="32">
        <v>0</v>
      </c>
      <c r="F71" s="32">
        <v>0</v>
      </c>
      <c r="G71" s="84">
        <v>0</v>
      </c>
      <c r="H71" s="84">
        <v>0</v>
      </c>
      <c r="I71" s="32">
        <v>0</v>
      </c>
      <c r="J71" s="32">
        <v>0</v>
      </c>
      <c r="K71" s="32">
        <v>0</v>
      </c>
      <c r="L71" s="32">
        <v>0</v>
      </c>
      <c r="M71" s="32">
        <v>0</v>
      </c>
      <c r="N71" s="32">
        <v>0</v>
      </c>
      <c r="O71" s="32">
        <v>0</v>
      </c>
      <c r="P71" s="32">
        <v>0</v>
      </c>
      <c r="Q71" s="32">
        <v>0</v>
      </c>
      <c r="R71" s="32">
        <v>0</v>
      </c>
      <c r="S71" s="32">
        <v>0</v>
      </c>
      <c r="T71" s="32">
        <v>0</v>
      </c>
      <c r="U71" s="32">
        <v>0</v>
      </c>
      <c r="V71" s="32">
        <v>0</v>
      </c>
      <c r="W71" s="32">
        <v>0</v>
      </c>
      <c r="X71" s="32">
        <v>0</v>
      </c>
      <c r="Y71" s="32">
        <v>0</v>
      </c>
      <c r="Z71" s="32">
        <v>0</v>
      </c>
      <c r="AA71" s="32">
        <v>0</v>
      </c>
      <c r="AB71" s="32">
        <v>0</v>
      </c>
      <c r="AC71" s="84">
        <v>0</v>
      </c>
      <c r="AD71" s="32">
        <v>0</v>
      </c>
      <c r="AE71" s="84">
        <v>0</v>
      </c>
      <c r="AF71" s="32">
        <v>0</v>
      </c>
      <c r="AG71" s="32">
        <v>0</v>
      </c>
      <c r="AH71" s="32">
        <v>0</v>
      </c>
      <c r="AI71" s="32">
        <v>0</v>
      </c>
      <c r="AJ71" s="32">
        <v>0</v>
      </c>
      <c r="AK71" s="32">
        <v>0</v>
      </c>
      <c r="AL71" s="32">
        <v>0</v>
      </c>
      <c r="AM71" s="32">
        <v>0</v>
      </c>
      <c r="AN71" s="32">
        <v>0</v>
      </c>
      <c r="AO71" s="32">
        <v>0</v>
      </c>
      <c r="AP71" s="32">
        <v>0</v>
      </c>
      <c r="AQ71" s="32">
        <v>0</v>
      </c>
      <c r="AR71" s="32">
        <v>0</v>
      </c>
      <c r="AS71" s="32">
        <v>0</v>
      </c>
      <c r="AT71" s="84">
        <v>0</v>
      </c>
      <c r="AU71" s="32">
        <v>0</v>
      </c>
      <c r="AV71" s="32">
        <v>0</v>
      </c>
      <c r="AW71" s="32">
        <v>0</v>
      </c>
      <c r="AX71" s="32">
        <v>0</v>
      </c>
      <c r="AY71" s="32">
        <v>0</v>
      </c>
      <c r="AZ71" s="32">
        <v>0</v>
      </c>
      <c r="BA71" s="32">
        <v>0</v>
      </c>
      <c r="BB71" s="32">
        <v>0</v>
      </c>
      <c r="BC71" s="32">
        <v>0</v>
      </c>
      <c r="BD71" s="32">
        <v>0</v>
      </c>
      <c r="BE71" s="32">
        <v>0</v>
      </c>
      <c r="BF71" s="32">
        <v>0</v>
      </c>
      <c r="BG71" s="32">
        <v>0</v>
      </c>
      <c r="BH71" s="32">
        <v>0</v>
      </c>
      <c r="BI71" s="32">
        <v>0</v>
      </c>
      <c r="BJ71" s="32">
        <v>0</v>
      </c>
      <c r="BK71" s="32">
        <v>0</v>
      </c>
      <c r="BL71" s="32">
        <v>0</v>
      </c>
      <c r="BM71" s="32">
        <v>0</v>
      </c>
      <c r="BN71" s="32">
        <v>0</v>
      </c>
      <c r="BO71" s="84">
        <v>0</v>
      </c>
      <c r="BP71" s="33">
        <v>0</v>
      </c>
    </row>
    <row r="72" spans="1:68" ht="12.75" customHeight="1" x14ac:dyDescent="0.2">
      <c r="A72" s="30">
        <v>65</v>
      </c>
      <c r="B72" s="83" t="s">
        <v>137</v>
      </c>
      <c r="C72" s="85">
        <v>0</v>
      </c>
      <c r="D72" s="86">
        <v>0</v>
      </c>
      <c r="E72" s="86">
        <v>0</v>
      </c>
      <c r="F72" s="86">
        <v>0</v>
      </c>
      <c r="G72" s="87">
        <v>0</v>
      </c>
      <c r="H72" s="87">
        <v>0</v>
      </c>
      <c r="I72" s="86">
        <v>0</v>
      </c>
      <c r="J72" s="86">
        <v>0</v>
      </c>
      <c r="K72" s="86">
        <v>0</v>
      </c>
      <c r="L72" s="86">
        <v>0</v>
      </c>
      <c r="M72" s="86">
        <v>0</v>
      </c>
      <c r="N72" s="86">
        <v>0</v>
      </c>
      <c r="O72" s="86">
        <v>0</v>
      </c>
      <c r="P72" s="86">
        <v>0</v>
      </c>
      <c r="Q72" s="86">
        <v>0</v>
      </c>
      <c r="R72" s="86">
        <v>0</v>
      </c>
      <c r="S72" s="86">
        <v>0</v>
      </c>
      <c r="T72" s="86">
        <v>0</v>
      </c>
      <c r="U72" s="86">
        <v>0</v>
      </c>
      <c r="V72" s="86">
        <v>0</v>
      </c>
      <c r="W72" s="86">
        <v>0</v>
      </c>
      <c r="X72" s="86">
        <v>0</v>
      </c>
      <c r="Y72" s="86">
        <v>0</v>
      </c>
      <c r="Z72" s="86">
        <v>0</v>
      </c>
      <c r="AA72" s="86">
        <v>0</v>
      </c>
      <c r="AB72" s="86">
        <v>0</v>
      </c>
      <c r="AC72" s="87">
        <v>0</v>
      </c>
      <c r="AD72" s="86">
        <v>0</v>
      </c>
      <c r="AE72" s="87">
        <v>0</v>
      </c>
      <c r="AF72" s="86">
        <v>0</v>
      </c>
      <c r="AG72" s="86">
        <v>0</v>
      </c>
      <c r="AH72" s="86">
        <v>0</v>
      </c>
      <c r="AI72" s="86">
        <v>0</v>
      </c>
      <c r="AJ72" s="86">
        <v>0</v>
      </c>
      <c r="AK72" s="86">
        <v>0</v>
      </c>
      <c r="AL72" s="86">
        <v>0</v>
      </c>
      <c r="AM72" s="86">
        <v>0</v>
      </c>
      <c r="AN72" s="86">
        <v>0</v>
      </c>
      <c r="AO72" s="86">
        <v>0</v>
      </c>
      <c r="AP72" s="86">
        <v>0</v>
      </c>
      <c r="AQ72" s="86">
        <v>0</v>
      </c>
      <c r="AR72" s="86">
        <v>0</v>
      </c>
      <c r="AS72" s="86">
        <v>0</v>
      </c>
      <c r="AT72" s="87">
        <v>0</v>
      </c>
      <c r="AU72" s="86">
        <v>0</v>
      </c>
      <c r="AV72" s="86">
        <v>0</v>
      </c>
      <c r="AW72" s="86">
        <v>0</v>
      </c>
      <c r="AX72" s="86">
        <v>0</v>
      </c>
      <c r="AY72" s="86">
        <v>0</v>
      </c>
      <c r="AZ72" s="86">
        <v>0</v>
      </c>
      <c r="BA72" s="86">
        <v>0</v>
      </c>
      <c r="BB72" s="86">
        <v>0</v>
      </c>
      <c r="BC72" s="86">
        <v>0</v>
      </c>
      <c r="BD72" s="86">
        <v>0</v>
      </c>
      <c r="BE72" s="86">
        <v>0</v>
      </c>
      <c r="BF72" s="86">
        <v>0</v>
      </c>
      <c r="BG72" s="86">
        <v>0</v>
      </c>
      <c r="BH72" s="86">
        <v>0</v>
      </c>
      <c r="BI72" s="86">
        <v>0</v>
      </c>
      <c r="BJ72" s="86">
        <v>0</v>
      </c>
      <c r="BK72" s="86">
        <v>0</v>
      </c>
      <c r="BL72" s="86">
        <v>0</v>
      </c>
      <c r="BM72" s="86">
        <v>0</v>
      </c>
      <c r="BN72" s="86">
        <v>0</v>
      </c>
      <c r="BO72" s="87">
        <v>0</v>
      </c>
      <c r="BP72" s="93">
        <v>0</v>
      </c>
    </row>
    <row r="73" spans="1:68" x14ac:dyDescent="0.2">
      <c r="A73" s="31"/>
      <c r="B73" s="41" t="s">
        <v>138</v>
      </c>
      <c r="C73" s="38">
        <v>0.39237100000000003</v>
      </c>
      <c r="D73" s="33">
        <v>0.106971</v>
      </c>
      <c r="E73" s="33">
        <v>0.24036199999999999</v>
      </c>
      <c r="F73" s="33">
        <v>0.46363500000000002</v>
      </c>
      <c r="G73" s="88">
        <v>0</v>
      </c>
      <c r="H73" s="88">
        <v>0</v>
      </c>
      <c r="I73" s="33">
        <v>0.92147199999999996</v>
      </c>
      <c r="J73" s="33">
        <v>0.44390000000000002</v>
      </c>
      <c r="K73" s="33">
        <v>0.94414500000000001</v>
      </c>
      <c r="L73" s="33">
        <v>0.76420500000000002</v>
      </c>
      <c r="M73" s="33">
        <v>0.67839899999999997</v>
      </c>
      <c r="N73" s="33">
        <v>0.63470300000000002</v>
      </c>
      <c r="O73" s="33">
        <v>0</v>
      </c>
      <c r="P73" s="33">
        <v>0.52502800000000005</v>
      </c>
      <c r="Q73" s="33">
        <v>0.62495599999999996</v>
      </c>
      <c r="R73" s="33">
        <v>0.59611099999999995</v>
      </c>
      <c r="S73" s="33">
        <v>0.70128800000000002</v>
      </c>
      <c r="T73" s="33">
        <v>0.52109099999999997</v>
      </c>
      <c r="U73" s="33">
        <v>0.55571000000000004</v>
      </c>
      <c r="V73" s="33">
        <v>0.89284399999999997</v>
      </c>
      <c r="W73" s="33">
        <v>0.64159600000000006</v>
      </c>
      <c r="X73" s="33">
        <v>0.67617099999999997</v>
      </c>
      <c r="Y73" s="33">
        <v>0.60959799999999997</v>
      </c>
      <c r="Z73" s="33">
        <v>0.73330099999999998</v>
      </c>
      <c r="AA73" s="33">
        <v>0.65102899999999997</v>
      </c>
      <c r="AB73" s="33">
        <v>0.64367099999999999</v>
      </c>
      <c r="AC73" s="88">
        <v>0</v>
      </c>
      <c r="AD73" s="33">
        <v>0.64068199999999997</v>
      </c>
      <c r="AE73" s="88">
        <v>0.64803699999999997</v>
      </c>
      <c r="AF73" s="33">
        <v>0.52287799999999995</v>
      </c>
      <c r="AG73" s="33">
        <v>0.52760700000000005</v>
      </c>
      <c r="AH73" s="33">
        <v>0.77252399999999999</v>
      </c>
      <c r="AI73" s="33">
        <v>0.637513</v>
      </c>
      <c r="AJ73" s="33">
        <v>0.76951000000000003</v>
      </c>
      <c r="AK73" s="33">
        <v>0.66025299999999998</v>
      </c>
      <c r="AL73" s="33">
        <v>0.434284</v>
      </c>
      <c r="AM73" s="33">
        <v>0.63186100000000001</v>
      </c>
      <c r="AN73" s="33">
        <v>0.44581399999999999</v>
      </c>
      <c r="AO73" s="33">
        <v>0.46021200000000001</v>
      </c>
      <c r="AP73" s="33">
        <v>0.32178400000000001</v>
      </c>
      <c r="AQ73" s="33">
        <v>0.423037</v>
      </c>
      <c r="AR73" s="33">
        <v>0.35539799999999999</v>
      </c>
      <c r="AS73" s="33">
        <v>0.59048500000000004</v>
      </c>
      <c r="AT73" s="88">
        <v>0</v>
      </c>
      <c r="AU73" s="33">
        <v>0.46940599999999999</v>
      </c>
      <c r="AV73" s="33">
        <v>0.44653399999999999</v>
      </c>
      <c r="AW73" s="33">
        <v>0.203986</v>
      </c>
      <c r="AX73" s="33">
        <v>0.71381099999999997</v>
      </c>
      <c r="AY73" s="33">
        <v>0.480298</v>
      </c>
      <c r="AZ73" s="33">
        <v>0.26725300000000002</v>
      </c>
      <c r="BA73" s="33">
        <v>0.40099099999999999</v>
      </c>
      <c r="BB73" s="33">
        <v>0.37302999999999997</v>
      </c>
      <c r="BC73" s="33">
        <v>0.33387499999999998</v>
      </c>
      <c r="BD73" s="33">
        <v>0.34400999999999998</v>
      </c>
      <c r="BE73" s="33">
        <v>0.28251399999999999</v>
      </c>
      <c r="BF73" s="33">
        <v>0.186836</v>
      </c>
      <c r="BG73" s="33">
        <v>0.26610699999999998</v>
      </c>
      <c r="BH73" s="33">
        <v>9.6077999999999997E-2</v>
      </c>
      <c r="BI73" s="33">
        <v>0.33471099999999998</v>
      </c>
      <c r="BJ73" s="33">
        <v>0.43653399999999998</v>
      </c>
      <c r="BK73" s="33">
        <v>0.38691999999999999</v>
      </c>
      <c r="BL73" s="33">
        <v>0.21266699999999999</v>
      </c>
      <c r="BM73" s="33">
        <v>0.29141600000000001</v>
      </c>
      <c r="BN73" s="33">
        <v>0</v>
      </c>
      <c r="BO73" s="88">
        <v>0</v>
      </c>
      <c r="BP73" s="33">
        <v>0.50096200000000002</v>
      </c>
    </row>
    <row r="74" spans="1:68" x14ac:dyDescent="0.2">
      <c r="B74" s="89"/>
      <c r="C74" s="90"/>
      <c r="D74" s="90"/>
      <c r="E74" s="90"/>
      <c r="F74" s="90"/>
      <c r="G74" s="91"/>
      <c r="H74" s="91"/>
      <c r="I74" s="90"/>
      <c r="J74" s="90"/>
      <c r="K74" s="90"/>
      <c r="L74" s="90"/>
      <c r="M74" s="90"/>
      <c r="N74" s="90"/>
      <c r="O74" s="90"/>
      <c r="P74" s="90"/>
      <c r="Q74" s="90"/>
      <c r="R74" s="90"/>
      <c r="S74" s="90"/>
      <c r="T74" s="90"/>
      <c r="U74" s="90"/>
      <c r="V74" s="90"/>
      <c r="W74" s="90"/>
      <c r="X74" s="90"/>
      <c r="Y74" s="90"/>
      <c r="Z74" s="90"/>
      <c r="AA74" s="90"/>
      <c r="AB74" s="90"/>
      <c r="AC74" s="91"/>
      <c r="AD74" s="90"/>
      <c r="AE74" s="91"/>
      <c r="AF74" s="90"/>
      <c r="AG74" s="90"/>
      <c r="AH74" s="90"/>
      <c r="AI74" s="90"/>
      <c r="AJ74" s="90"/>
      <c r="AK74" s="90"/>
      <c r="AL74" s="90"/>
      <c r="AM74" s="90"/>
      <c r="AN74" s="90"/>
      <c r="AO74" s="90"/>
      <c r="AP74" s="90"/>
      <c r="AQ74" s="90"/>
      <c r="AR74" s="90"/>
      <c r="AS74" s="90"/>
      <c r="AT74" s="91"/>
      <c r="AU74" s="90"/>
      <c r="AV74" s="90"/>
      <c r="AW74" s="90"/>
      <c r="AX74" s="90"/>
      <c r="AY74" s="90"/>
      <c r="AZ74" s="90"/>
      <c r="BA74" s="90"/>
      <c r="BB74" s="90"/>
      <c r="BC74" s="90"/>
      <c r="BD74" s="90"/>
      <c r="BE74" s="90"/>
      <c r="BF74" s="90"/>
      <c r="BG74" s="90"/>
      <c r="BH74" s="90"/>
      <c r="BI74" s="90"/>
      <c r="BJ74" s="90"/>
      <c r="BK74" s="90"/>
      <c r="BL74" s="90"/>
      <c r="BM74" s="90"/>
      <c r="BN74" s="90"/>
      <c r="BO74" s="91"/>
      <c r="BP74" s="90"/>
    </row>
  </sheetData>
  <mergeCells count="2">
    <mergeCell ref="A6:B7"/>
    <mergeCell ref="BP6:BP7"/>
  </mergeCells>
  <hyperlinks>
    <hyperlink ref="D1" location="Indice!A1" display="Índice" xr:uid="{0711D270-1624-4303-85A3-BAAEFA64C75B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1</vt:i4>
      </vt:variant>
    </vt:vector>
  </HeadingPairs>
  <TitlesOfParts>
    <vt:vector size="16" baseType="lpstr">
      <vt:lpstr>Indice</vt:lpstr>
      <vt:lpstr>2021-R</vt:lpstr>
      <vt:lpstr>2021-T</vt:lpstr>
      <vt:lpstr>2015-R</vt:lpstr>
      <vt:lpstr>2015-T</vt:lpstr>
      <vt:lpstr>2010-R</vt:lpstr>
      <vt:lpstr>2010-T</vt:lpstr>
      <vt:lpstr>2005-R</vt:lpstr>
      <vt:lpstr>2005-T</vt:lpstr>
      <vt:lpstr>2000-R</vt:lpstr>
      <vt:lpstr>2000-T</vt:lpstr>
      <vt:lpstr>1995-R</vt:lpstr>
      <vt:lpstr>1995-T</vt:lpstr>
      <vt:lpstr>1990-R</vt:lpstr>
      <vt:lpstr>1990-T</vt:lpstr>
      <vt:lpstr>Indice!Área_de_impresión</vt:lpstr>
    </vt:vector>
  </TitlesOfParts>
  <Company>SADE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rco Input-Output de Asturias 2015</dc:title>
  <dc:creator>sadei</dc:creator>
  <cp:lastModifiedBy>Sadei</cp:lastModifiedBy>
  <cp:lastPrinted>2013-10-31T12:57:05Z</cp:lastPrinted>
  <dcterms:created xsi:type="dcterms:W3CDTF">2003-05-28T15:02:57Z</dcterms:created>
  <dcterms:modified xsi:type="dcterms:W3CDTF">2025-04-09T07:50:17Z</dcterms:modified>
</cp:coreProperties>
</file>